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1328"/>
  <workbookPr codeName="ThisWorkbook" defaultThemeVersion="124226"/>
  <mc:AlternateContent xmlns:mc="http://schemas.openxmlformats.org/markup-compatibility/2006">
    <mc:Choice Requires="x15">
      <x15ac:absPath xmlns:x15ac="http://schemas.microsoft.com/office/spreadsheetml/2010/11/ac" url="C:\Users\shwang\Desktop\Waiting Update\Tony Madison\PCG\"/>
    </mc:Choice>
  </mc:AlternateContent>
  <xr:revisionPtr revIDLastSave="0" documentId="13_ncr:1_{56C8A368-6773-43F8-9B73-45BA4EAE6BEB}" xr6:coauthVersionLast="41" xr6:coauthVersionMax="44" xr10:uidLastSave="{00000000-0000-0000-0000-000000000000}"/>
  <bookViews>
    <workbookView xWindow="-120" yWindow="-120" windowWidth="29040" windowHeight="15840" tabRatio="763" activeTab="4" xr2:uid="{00000000-000D-0000-FFFF-FFFF00000000}"/>
  </bookViews>
  <sheets>
    <sheet name="Contents" sheetId="5" r:id="rId1"/>
    <sheet name="MilkoScan FT2" sheetId="1" r:id="rId2"/>
    <sheet name="MilkoScan FT2 UPGRADE" sheetId="8" r:id="rId3"/>
    <sheet name="MSc FT2 Calibration Upgrades" sheetId="9" r:id="rId4"/>
    <sheet name="Reagents, Accessories, Spares" sheetId="6" r:id="rId5"/>
  </sheets>
  <definedNames>
    <definedName name="Data">#REF!</definedName>
    <definedName name="_xlnm.Print_Area" localSheetId="1">'MilkoScan FT2'!$B$1:$C$36</definedName>
    <definedName name="_xlnm.Print_Area" localSheetId="2">'MilkoScan FT2 UPGRADE'!$B$1:$C$25</definedName>
    <definedName name="_xlnm.Print_Area" localSheetId="3">'MSc FT2 Calibration Upgrades'!$B$1:$C$19</definedName>
    <definedName name="_xlnm.Print_Area" localSheetId="4">'Reagents, Accessories, Spares'!$B$1:$C$36</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135" uniqueCount="82">
  <si>
    <t>MilkoScan FT2</t>
  </si>
  <si>
    <t>S158101</t>
  </si>
  <si>
    <t>S158102</t>
  </si>
  <si>
    <t>S158103</t>
  </si>
  <si>
    <t>S158104</t>
  </si>
  <si>
    <t>Total cost of configuration:</t>
  </si>
  <si>
    <t>S158181</t>
  </si>
  <si>
    <t>S158183</t>
  </si>
  <si>
    <t>S158184</t>
  </si>
  <si>
    <t>S158187</t>
  </si>
  <si>
    <t>S158186</t>
  </si>
  <si>
    <t>S158188</t>
  </si>
  <si>
    <t>S158189</t>
  </si>
  <si>
    <t>S158185</t>
  </si>
  <si>
    <t>Software Options</t>
  </si>
  <si>
    <t>Tony Maddison</t>
  </si>
  <si>
    <t>Reagents</t>
  </si>
  <si>
    <t>Consumables</t>
  </si>
  <si>
    <t>FOSS PM.Kit, MSCFT2</t>
  </si>
  <si>
    <t>S231501</t>
  </si>
  <si>
    <t>S231502</t>
  </si>
  <si>
    <t>FOSS Cus.Mtn.Kit, MSCFT2</t>
  </si>
  <si>
    <t>This PCG is setup to retrieve the prices from the 'Local Price List' sheet</t>
  </si>
  <si>
    <t>Copy prices from the Foss supplied 'Local Price List' sheet price list into this sheet.</t>
  </si>
  <si>
    <t>OR enter local prices into the 'Local Price List' sheet</t>
  </si>
  <si>
    <t>MilkoScan FT2 Analyser</t>
  </si>
  <si>
    <t xml:space="preserve">You can order a complete calibration package including all the available calibrations or you can order the application packages individually.
</t>
  </si>
  <si>
    <t>Calibration options</t>
  </si>
  <si>
    <t>FTIR Calibration Development Option</t>
  </si>
  <si>
    <t xml:space="preserve">This is a seperate program that can be installed on any computer for convenient use and so will not distrupt the operation of the FT2.
Milkoscan FT2 instruments require Integrator version 1.6.0 or higher.
</t>
  </si>
  <si>
    <t>MilkoScan FT2'</t>
  </si>
  <si>
    <t>Local Price List'</t>
  </si>
  <si>
    <t>To Contents</t>
  </si>
  <si>
    <t>FOSS Cus.Tool.Kit, MSCFT2</t>
  </si>
  <si>
    <t>Date issued:</t>
  </si>
  <si>
    <t>S158190</t>
  </si>
  <si>
    <t>Spare Parts, Consumables &amp; Accessories</t>
  </si>
  <si>
    <t>Sample Cups, 30 ml, with caps
750 pcs/pkg</t>
  </si>
  <si>
    <t>Inline Filter Assembly Complete .FT2</t>
  </si>
  <si>
    <t>In-Line Filter, Screen, 24µm, 10 pieces
For products with added solids such as cocoa milk and flavoured milks</t>
  </si>
  <si>
    <t>In-Line Filter, Mesh, 50µm, 10 pieces
For products such as milk and cream</t>
  </si>
  <si>
    <t>Milk Filter Bag 50 micron
Nylon Mesh Filter bag, reusable and washable
For filtering liquid samples containing particles such as raw whey</t>
  </si>
  <si>
    <t xml:space="preserve">Milk Filter Bag 250 micronNylon Mesh Filter bag, reusable and washable
For filtering liquid and thick samples containing particles such as yoghurt or ice cream mix
</t>
  </si>
  <si>
    <t>MilkoScan FT2 Analyser UPGRADE
Select S-Choice options below</t>
  </si>
  <si>
    <t>Reagents, Accessories, Spares</t>
  </si>
  <si>
    <t>Reagents, Accessories, Spares'!A1</t>
  </si>
  <si>
    <t>FT 2, Cuvette (SP)</t>
  </si>
  <si>
    <t>Container Clean 5L with labels</t>
  </si>
  <si>
    <t>Container Zero 5L with labels</t>
  </si>
  <si>
    <t>Pipette Filters (12 pieces)
150 µm filters for the above filter holder</t>
  </si>
  <si>
    <t>PCG60074373r13</t>
  </si>
  <si>
    <r>
      <t xml:space="preserve">Start the order using this SAP BOM number and then make the required selections below.
</t>
    </r>
    <r>
      <rPr>
        <sz val="14"/>
        <color indexed="8"/>
        <rFont val="Arial"/>
        <family val="2"/>
      </rPr>
      <t xml:space="preserve">Includes Foss Integrator software and basiccalibrations:
</t>
    </r>
    <r>
      <rPr>
        <sz val="12"/>
        <color indexed="8"/>
        <rFont val="Arial"/>
        <family val="2"/>
      </rPr>
      <t>Milk calibrations:  F, P, L, TS, SNF, FPD, TA, DEN, CA, FFA, U, CAS
Cream calibrations: F, P, L, TS, SNF
Concentrated milk calibrations: F, TS, SNF
Infant formula calibrations: F, TS, SNF
Liquid whey calibrations: F, P, L, TS</t>
    </r>
  </si>
  <si>
    <r>
      <rPr>
        <sz val="12"/>
        <color indexed="8"/>
        <rFont val="Arial"/>
        <family val="2"/>
      </rPr>
      <t>Abbreviations for parameters: 
F=Fat, LF=Low Fat, P=Protein, L=Lactose, LL=Low Lactose, GLU=Glucose, SUC=Sucrose, FRU=Fructose, GAL=Galactose, TSU=Total Sugars, TS=Total Solids, SNF= Solids Non Fat, SALT=Salt, CA=CitricAcid, FP=Freezing Point, LA=Lactid Acid, U=Urea, CAS=Casein, MA=Malic Acid, AC=Acidity, LAC=Log(Acidity), DEN=Density, FFA=Fatty Acids, TA=Total Acidity.</t>
    </r>
    <r>
      <rPr>
        <b/>
        <sz val="14"/>
        <color indexed="8"/>
        <rFont val="Arial"/>
        <family val="2"/>
      </rPr>
      <t xml:space="preserve"> </t>
    </r>
  </si>
  <si>
    <r>
      <t>Dessert &amp; Ice cream applications - package includes:</t>
    </r>
    <r>
      <rPr>
        <sz val="12"/>
        <rFont val="Arial"/>
        <family val="2"/>
      </rPr>
      <t xml:space="preserve">
 Dessert ( F, P, TS, L, GLU, FRU, SUC, TSU )</t>
    </r>
    <r>
      <rPr>
        <b/>
        <sz val="12"/>
        <rFont val="Arial"/>
        <family val="2"/>
      </rPr>
      <t xml:space="preserve">
</t>
    </r>
    <r>
      <rPr>
        <sz val="12"/>
        <rFont val="Arial"/>
        <family val="2"/>
      </rPr>
      <t xml:space="preserve"> Juice and honey (FRU, GLU, SUC, TSU, MA, CA, TS )</t>
    </r>
    <r>
      <rPr>
        <b/>
        <sz val="12"/>
        <rFont val="Arial"/>
        <family val="2"/>
      </rPr>
      <t xml:space="preserve">
</t>
    </r>
    <r>
      <rPr>
        <sz val="12"/>
        <rFont val="Arial"/>
        <family val="2"/>
      </rPr>
      <t xml:space="preserve"> Sugar solutions (FRU, GLU, SUC, GAL, L, TSU)</t>
    </r>
  </si>
  <si>
    <r>
      <t xml:space="preserve">Targeted Indentification: Raw Cow Milk Models
</t>
    </r>
    <r>
      <rPr>
        <sz val="14"/>
        <rFont val="Arial"/>
        <family val="2"/>
      </rPr>
      <t>Identifies adulterants in Raw Milk with the following targeted models:
- Hydroxyproline
- Sodium nitrite
- Melamine
- Maltodextrine
- Cyanuric Acid
- Formaldehyde
- Sucrose
- Bicarbonate</t>
    </r>
  </si>
  <si>
    <r>
      <t xml:space="preserve">Simple User Interface
</t>
    </r>
    <r>
      <rPr>
        <sz val="12"/>
        <color indexed="8"/>
        <rFont val="Arial"/>
        <family val="2"/>
      </rPr>
      <t xml:space="preserve">A simple operator interface to make daily routine analysis </t>
    </r>
  </si>
  <si>
    <r>
      <t xml:space="preserve">LIMS option
</t>
    </r>
    <r>
      <rPr>
        <sz val="12"/>
        <color indexed="8"/>
        <rFont val="Arial"/>
        <family val="2"/>
      </rPr>
      <t>Possibility to set up connections for exporting result data to a laboratory software programme or to a file.
Different formats are supported, XML, to  text file format (csv), to a database (SQL)</t>
    </r>
  </si>
  <si>
    <r>
      <t xml:space="preserve">Control Charts (Zero and S/I)
</t>
    </r>
    <r>
      <rPr>
        <sz val="12"/>
        <color indexed="8"/>
        <rFont val="Arial"/>
        <family val="2"/>
      </rPr>
      <t>Option to view and monitor graphs for zero-settings and S/I adjustments</t>
    </r>
  </si>
  <si>
    <r>
      <t xml:space="preserve">Custom Job Type option
</t>
    </r>
    <r>
      <rPr>
        <sz val="12"/>
        <color indexed="8"/>
        <rFont val="Arial"/>
        <family val="2"/>
      </rPr>
      <t>Sends results acquired in the result list to a selected Excel sheet. The Excel sheet needs to follow a defined template. Calculations can be made in the Excel sheet and then automaticallly sent back to the result list to be shown</t>
    </r>
  </si>
  <si>
    <r>
      <t xml:space="preserve">WinISI component transfer
</t>
    </r>
    <r>
      <rPr>
        <sz val="12"/>
        <color indexed="8"/>
        <rFont val="Arial"/>
        <family val="2"/>
      </rPr>
      <t>Converts Foss Integrator sample sets to WinISI sets and converts WinISI calbration files to Foss Integrator components and Mosaic prediction models</t>
    </r>
  </si>
  <si>
    <r>
      <t xml:space="preserve">Re-prediction option
</t>
    </r>
    <r>
      <rPr>
        <sz val="12"/>
        <color indexed="8"/>
        <rFont val="Arial"/>
        <family val="2"/>
      </rPr>
      <t>Re-predicts samples with another measure profile. This is a pure re-calculation so the sample does not have to be re-measured.</t>
    </r>
  </si>
  <si>
    <r>
      <t xml:space="preserve">Automatic Job Control option
</t>
    </r>
    <r>
      <rPr>
        <sz val="12"/>
        <color indexed="8"/>
        <rFont val="Arial"/>
        <family val="2"/>
      </rPr>
      <t>Possibility to let the sample ID control the analyser - it can be defined how the analyser should handle samples by looking at the sample ID</t>
    </r>
  </si>
  <si>
    <r>
      <t xml:space="preserve">FTIR Calibrator PLS Development
</t>
    </r>
    <r>
      <rPr>
        <sz val="12"/>
        <rFont val="Arial"/>
        <family val="2"/>
      </rPr>
      <t xml:space="preserve">Develop calibrations for your own products or new measurment parameters using features such as MLR, PLS and GH components.
No additional license is required to import PLS calibration into Foss Integrator as this is always included with the instrument.
</t>
    </r>
  </si>
  <si>
    <r>
      <t xml:space="preserve">Untargeted Abnormal Sample Screening Package
</t>
    </r>
    <r>
      <rPr>
        <sz val="12"/>
        <color indexed="8"/>
        <rFont val="Arial"/>
        <family val="2"/>
      </rPr>
      <t>Consists of:</t>
    </r>
    <r>
      <rPr>
        <b/>
        <sz val="12"/>
        <color indexed="8"/>
        <rFont val="Arial"/>
        <family val="2"/>
      </rPr>
      <t xml:space="preserve">
</t>
    </r>
    <r>
      <rPr>
        <sz val="12"/>
        <color indexed="8"/>
        <rFont val="Arial"/>
        <family val="2"/>
      </rPr>
      <t>1) FTIR Calibrator ASM Software Tools to develop and monitor Untargeted Screening Models. (Installation CD and License required to be requested after the software is installed from  License@foss.dk )</t>
    </r>
    <r>
      <rPr>
        <b/>
        <sz val="12"/>
        <color indexed="8"/>
        <rFont val="Arial"/>
        <family val="2"/>
      </rPr>
      <t xml:space="preserve">
</t>
    </r>
    <r>
      <rPr>
        <sz val="12"/>
        <color indexed="8"/>
        <rFont val="Arial"/>
        <family val="2"/>
      </rPr>
      <t>2) Foss Global Untargeted Raw Cows Milk Model. (Model is in the Component Installer on a CD or can be downloaded)
3) Integrator Import .asm models license. (Requested from License@foss.dk)</t>
    </r>
  </si>
  <si>
    <r>
      <t>Yoghurt &amp; Fermented products applications -  package</t>
    </r>
    <r>
      <rPr>
        <b/>
        <sz val="12"/>
        <rFont val="Arial"/>
        <family val="2"/>
      </rPr>
      <t xml:space="preserve"> includes:
</t>
    </r>
    <r>
      <rPr>
        <sz val="12"/>
        <rFont val="Arial"/>
        <family val="2"/>
      </rPr>
      <t xml:space="preserve"> Yoghurt ( F, P, TS, SNF, L, GLU, FRU, SUC, TSU, LA )</t>
    </r>
    <r>
      <rPr>
        <b/>
        <sz val="12"/>
        <rFont val="Arial"/>
        <family val="2"/>
      </rPr>
      <t xml:space="preserve">
</t>
    </r>
    <r>
      <rPr>
        <sz val="12"/>
        <color indexed="8"/>
        <rFont val="Arial"/>
        <family val="2"/>
      </rPr>
      <t xml:space="preserve"> Juice and Honey (FRU, GLU, SUC, TSU, MA, CA, TS )
 Unfermented yoghurt (F, P, TS, SNF, L, GLU, FRU, SUC, TS)
Quark (F, P, TS )</t>
    </r>
    <r>
      <rPr>
        <b/>
        <sz val="12"/>
        <color indexed="8"/>
        <rFont val="Arial"/>
        <family val="2"/>
      </rPr>
      <t xml:space="preserve">
</t>
    </r>
  </si>
  <si>
    <r>
      <t xml:space="preserve">Cheese &amp; Whey applications - package </t>
    </r>
    <r>
      <rPr>
        <b/>
        <sz val="12"/>
        <rFont val="Arial"/>
        <family val="2"/>
      </rPr>
      <t xml:space="preserve">includes:
</t>
    </r>
    <r>
      <rPr>
        <sz val="12"/>
        <rFont val="Arial"/>
        <family val="2"/>
      </rPr>
      <t>Cheese (F, P, TS, SALT )</t>
    </r>
    <r>
      <rPr>
        <b/>
        <sz val="12"/>
        <rFont val="Arial"/>
        <family val="2"/>
      </rPr>
      <t xml:space="preserve">
</t>
    </r>
    <r>
      <rPr>
        <sz val="12"/>
        <rFont val="Arial"/>
        <family val="2"/>
      </rPr>
      <t>Concentrated whey (P, TS, TA)</t>
    </r>
    <r>
      <rPr>
        <b/>
        <sz val="12"/>
        <color indexed="8"/>
        <rFont val="Arial"/>
        <family val="2"/>
      </rPr>
      <t xml:space="preserve">
</t>
    </r>
  </si>
  <si>
    <r>
      <t xml:space="preserve">Total application package </t>
    </r>
    <r>
      <rPr>
        <b/>
        <sz val="12"/>
        <rFont val="Arial"/>
        <family val="2"/>
      </rPr>
      <t xml:space="preserve">includes the above 3 pacakges:
</t>
    </r>
    <r>
      <rPr>
        <sz val="12"/>
        <rFont val="Arial"/>
        <family val="2"/>
      </rPr>
      <t xml:space="preserve">   - Yoghurt &amp; Fermented application package
   - Dessert &amp; Ice cream application package
   - Cheese &amp; Whey application package</t>
    </r>
    <r>
      <rPr>
        <b/>
        <sz val="12"/>
        <color indexed="8"/>
        <rFont val="Arial"/>
        <family val="2"/>
      </rPr>
      <t xml:space="preserve">
</t>
    </r>
  </si>
  <si>
    <r>
      <t xml:space="preserve">Dilution Balance option
</t>
    </r>
    <r>
      <rPr>
        <sz val="12"/>
        <color indexed="8"/>
        <rFont val="Arial"/>
        <family val="2"/>
      </rPr>
      <t>For the dilution of samples with a balance is recommended for easy preparation of solid and semi-solid products.. The dilution factor obtained from  the connected balance will automatically correct the predicted results.
Interfacing with Mettler or Sartorius balances</t>
    </r>
  </si>
  <si>
    <r>
      <rPr>
        <b/>
        <sz val="14"/>
        <color rgb="FF000000"/>
        <rFont val="Arial"/>
        <family val="2"/>
      </rPr>
      <t xml:space="preserve">FTIR Equalizer Reagent
</t>
    </r>
    <r>
      <rPr>
        <sz val="14"/>
        <color rgb="FF000000"/>
        <rFont val="Arial"/>
        <family val="2"/>
      </rPr>
      <t>6 bottles, 6 x 100 mls PLASTIC BOTTLES
For use during 3-6 months. 
Standardisation is required at instrument installation and then after every 2 to 4 weeks depending on the number and type of samples analysed.
Transport temperature not critical. Storage for use at 2-8 C</t>
    </r>
  </si>
  <si>
    <r>
      <t>MSc Zero Concentrate
Replaces MSc Zero, 60077631</t>
    </r>
    <r>
      <rPr>
        <sz val="14"/>
        <color rgb="FF000000"/>
        <rFont val="Arial"/>
        <family val="2"/>
      </rPr>
      <t xml:space="preserve">
Used for rinsing and Zero the FT2 flow system
50 sachets; each for 5 liters.
For 3 to 6 months use
Shelf life minimum 1 year from shipping
Use within 7 days when mixed</t>
    </r>
  </si>
  <si>
    <r>
      <rPr>
        <b/>
        <sz val="14"/>
        <color rgb="FF000000"/>
        <rFont val="Arial"/>
        <family val="2"/>
      </rPr>
      <t xml:space="preserve">MSc Wash:
This Replaces S-470
</t>
    </r>
    <r>
      <rPr>
        <sz val="14"/>
        <color rgb="FF000000"/>
        <rFont val="Arial"/>
        <family val="2"/>
      </rPr>
      <t>50 Sachets; each for 5 liters. 
NEW improved cleaning solution and with a purple color for easy identification
Used for daily cleaning by the instruments automatic cleaning cycle.</t>
    </r>
  </si>
  <si>
    <r>
      <rPr>
        <b/>
        <sz val="14"/>
        <color rgb="FF000000"/>
        <rFont val="Arial"/>
        <family val="2"/>
      </rPr>
      <t>MSc-DeScaler</t>
    </r>
    <r>
      <rPr>
        <sz val="14"/>
        <color indexed="8"/>
        <rFont val="Arial"/>
        <family val="2"/>
      </rPr>
      <t xml:space="preserve">
10 Sachets; each for 1 liters. 
Used for daily/weekly  'Extra-Clean' procedure.
Keeps the flow system clean from mineral build up.
Shelf life minimum 1 year from shipping
Use within 7 days when mixed</t>
    </r>
  </si>
  <si>
    <r>
      <rPr>
        <b/>
        <sz val="14"/>
        <color rgb="FF000000"/>
        <rFont val="Arial"/>
        <family val="2"/>
      </rPr>
      <t xml:space="preserve">FossClean Enzymatic cleaning detergent
</t>
    </r>
    <r>
      <rPr>
        <sz val="14"/>
        <color rgb="FF000000"/>
        <rFont val="Arial"/>
        <family val="2"/>
      </rPr>
      <t>Package of 2 bottles.
For removing protein build-up in flow system. 
Approx. duration: 2 months.
Detained transport conditions: Keep cool (2-8ºC)</t>
    </r>
  </si>
  <si>
    <r>
      <rPr>
        <b/>
        <sz val="14"/>
        <color rgb="FF000000"/>
        <rFont val="Arial"/>
        <family val="2"/>
      </rPr>
      <t>Antifoam Y-30</t>
    </r>
    <r>
      <rPr>
        <sz val="14"/>
        <color rgb="FF000000"/>
        <rFont val="Arial"/>
        <family val="2"/>
      </rPr>
      <t xml:space="preserve"> 
Air bubble remover for products with a foaming texture.
Detained transport conditions: Temperature not critical 
</t>
    </r>
  </si>
  <si>
    <t>Pipette Filter Holder.
Optional sample pipette filter similar to the MilkoScan Minor
Uses  replaceable 150µm filters 1015815</t>
  </si>
  <si>
    <t>MilkoScan FT2 UPGRADES</t>
  </si>
  <si>
    <t>MilkoScan FT2 Calibration Upgrades</t>
  </si>
  <si>
    <r>
      <t xml:space="preserve">Targeted Indentification: Raw Cow Milk Models
</t>
    </r>
    <r>
      <rPr>
        <sz val="14"/>
        <rFont val="Arial"/>
        <family val="2"/>
      </rPr>
      <t>Identifies adulterants in Raw Milk with the following targeted models:
- Hydroxyproline
- Sodium nitrite
- Melamine
- Maltodextrine
- Cyanuric Acid
- Formaldehyde
- Sucrose
- Bicarbonate</t>
    </r>
    <r>
      <rPr>
        <b/>
        <sz val="14"/>
        <rFont val="Arial"/>
        <family val="2"/>
      </rPr>
      <t xml:space="preserve">
</t>
    </r>
  </si>
  <si>
    <r>
      <t xml:space="preserve">Yoghurt Filtration Unit:
Can Also be purchased on </t>
    </r>
    <r>
      <rPr>
        <sz val="14"/>
        <color indexed="8"/>
        <rFont val="Times New Roman"/>
        <family val="1"/>
      </rPr>
      <t>Part Number: 482612 (S158167)
A Stainless Steel filter, 300µm, to remove fruit and larger particles from the yoghurt and Ice Cream samples.</t>
    </r>
  </si>
  <si>
    <t>MilkoScan FT2 UPGRADE'!A1</t>
  </si>
  <si>
    <t>MSc FT2 Calibration Upgrades'!A1</t>
  </si>
  <si>
    <r>
      <t xml:space="preserve">MilkoScan Flush Concentrate
</t>
    </r>
    <r>
      <rPr>
        <sz val="14"/>
        <color rgb="FF000000"/>
        <rFont val="Arial"/>
        <family val="2"/>
      </rPr>
      <t xml:space="preserve">Used as an alternative to the MSc Wash in cases where hogh cuvette wear is reported. Addiotnal daily cleaning is still required with MSc Wash.
Box containing 50 bottles, each 50 ml Detained transport conditions: Temperature not critical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7">
    <font>
      <sz val="10"/>
      <name val="Arial"/>
    </font>
    <font>
      <sz val="11"/>
      <name val="Times New Roman"/>
      <family val="1"/>
    </font>
    <font>
      <b/>
      <sz val="24"/>
      <name val="Frutiger 45"/>
    </font>
    <font>
      <sz val="8"/>
      <name val="Arial"/>
      <family val="2"/>
    </font>
    <font>
      <sz val="10"/>
      <color indexed="9"/>
      <name val="Arial"/>
      <family val="2"/>
    </font>
    <font>
      <sz val="12"/>
      <color indexed="8"/>
      <name val="Times New Roman"/>
      <family val="1"/>
    </font>
    <font>
      <sz val="11"/>
      <color indexed="8"/>
      <name val="Times New Roman"/>
      <family val="1"/>
    </font>
    <font>
      <b/>
      <sz val="14"/>
      <color indexed="56"/>
      <name val="Frutiger 45"/>
      <family val="2"/>
    </font>
    <font>
      <b/>
      <sz val="11"/>
      <name val="Times New Roman"/>
      <family val="1"/>
    </font>
    <font>
      <b/>
      <sz val="14"/>
      <color indexed="8"/>
      <name val="Times New Roman"/>
      <family val="1"/>
    </font>
    <font>
      <b/>
      <sz val="10"/>
      <color indexed="10"/>
      <name val="Arial"/>
      <family val="2"/>
    </font>
    <font>
      <u/>
      <sz val="10"/>
      <color indexed="12"/>
      <name val="Arial"/>
      <family val="2"/>
    </font>
    <font>
      <sz val="10"/>
      <name val="Arial"/>
      <family val="2"/>
    </font>
    <font>
      <sz val="10"/>
      <name val="Verdana"/>
      <family val="2"/>
    </font>
    <font>
      <sz val="14"/>
      <color indexed="8"/>
      <name val="Times New Roman"/>
      <family val="1"/>
    </font>
    <font>
      <sz val="16"/>
      <name val="Verdana"/>
      <family val="2"/>
    </font>
    <font>
      <sz val="16"/>
      <name val="Arial"/>
      <family val="2"/>
    </font>
    <font>
      <b/>
      <sz val="12"/>
      <name val="Arial"/>
      <family val="2"/>
    </font>
    <font>
      <u/>
      <sz val="14"/>
      <color indexed="12"/>
      <name val="Arial"/>
      <family val="2"/>
    </font>
    <font>
      <u/>
      <sz val="11"/>
      <color theme="10"/>
      <name val="Calibri"/>
      <family val="2"/>
    </font>
    <font>
      <sz val="14"/>
      <name val="Arial"/>
      <family val="2"/>
    </font>
    <font>
      <sz val="14"/>
      <color indexed="8"/>
      <name val="Arial"/>
      <family val="2"/>
    </font>
    <font>
      <b/>
      <sz val="14"/>
      <name val="Arial"/>
      <family val="2"/>
    </font>
    <font>
      <b/>
      <sz val="14"/>
      <color indexed="8"/>
      <name val="Ariel"/>
    </font>
    <font>
      <sz val="8"/>
      <color indexed="8"/>
      <name val="Ariel"/>
    </font>
    <font>
      <sz val="11"/>
      <color indexed="8"/>
      <name val="Ariel"/>
    </font>
    <font>
      <b/>
      <sz val="14"/>
      <color indexed="8"/>
      <name val="Arial"/>
      <family val="2"/>
    </font>
    <font>
      <sz val="12"/>
      <color indexed="8"/>
      <name val="Arial"/>
      <family val="2"/>
    </font>
    <font>
      <b/>
      <sz val="24"/>
      <name val="Arial"/>
      <family val="2"/>
    </font>
    <font>
      <b/>
      <sz val="16"/>
      <color indexed="56"/>
      <name val="Arial"/>
      <family val="2"/>
    </font>
    <font>
      <sz val="12"/>
      <name val="Arial"/>
      <family val="2"/>
    </font>
    <font>
      <b/>
      <sz val="14"/>
      <color indexed="56"/>
      <name val="Arial"/>
      <family val="2"/>
    </font>
    <font>
      <sz val="11"/>
      <color indexed="8"/>
      <name val="Arial"/>
      <family val="2"/>
    </font>
    <font>
      <b/>
      <sz val="12"/>
      <color indexed="8"/>
      <name val="Arial"/>
      <family val="2"/>
    </font>
    <font>
      <b/>
      <sz val="14"/>
      <color rgb="FF000000"/>
      <name val="Arial"/>
      <family val="2"/>
    </font>
    <font>
      <sz val="14"/>
      <color rgb="FF000000"/>
      <name val="Arial"/>
      <family val="2"/>
    </font>
    <font>
      <sz val="14"/>
      <name val="Verdana"/>
      <family val="2"/>
    </font>
  </fonts>
  <fills count="6">
    <fill>
      <patternFill patternType="none"/>
    </fill>
    <fill>
      <patternFill patternType="gray125"/>
    </fill>
    <fill>
      <patternFill patternType="solid">
        <fgColor indexed="9"/>
        <bgColor indexed="64"/>
      </patternFill>
    </fill>
    <fill>
      <patternFill patternType="solid">
        <fgColor theme="4" tint="0.79998168889431442"/>
        <bgColor indexed="64"/>
      </patternFill>
    </fill>
    <fill>
      <patternFill patternType="solid">
        <fgColor theme="0"/>
        <bgColor indexed="64"/>
      </patternFill>
    </fill>
    <fill>
      <patternFill patternType="solid">
        <fgColor theme="4" tint="0.39997558519241921"/>
        <bgColor indexed="64"/>
      </patternFill>
    </fill>
  </fills>
  <borders count="11">
    <border>
      <left/>
      <right/>
      <top/>
      <bottom/>
      <diagonal/>
    </border>
    <border>
      <left style="medium">
        <color indexed="64"/>
      </left>
      <right style="medium">
        <color indexed="64"/>
      </right>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diagonal/>
    </border>
    <border>
      <left/>
      <right style="medium">
        <color indexed="64"/>
      </right>
      <top/>
      <bottom/>
      <diagonal/>
    </border>
    <border>
      <left style="medium">
        <color indexed="64"/>
      </left>
      <right/>
      <top/>
      <bottom/>
      <diagonal/>
    </border>
    <border>
      <left style="medium">
        <color indexed="64"/>
      </left>
      <right/>
      <top style="medium">
        <color indexed="64"/>
      </top>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4">
    <xf numFmtId="0" fontId="0" fillId="0" borderId="0"/>
    <xf numFmtId="0" fontId="11" fillId="0" borderId="0" applyNumberFormat="0" applyFill="0" applyBorder="0" applyAlignment="0" applyProtection="0">
      <alignment vertical="top"/>
      <protection locked="0"/>
    </xf>
    <xf numFmtId="0" fontId="12" fillId="0" borderId="0"/>
    <xf numFmtId="0" fontId="19" fillId="0" borderId="0" applyNumberFormat="0" applyFill="0" applyBorder="0" applyAlignment="0" applyProtection="0">
      <alignment vertical="top"/>
      <protection locked="0"/>
    </xf>
  </cellStyleXfs>
  <cellXfs count="82">
    <xf numFmtId="0" fontId="0" fillId="0" borderId="0" xfId="0"/>
    <xf numFmtId="0" fontId="4" fillId="2" borderId="0" xfId="0" applyFont="1" applyFill="1"/>
    <xf numFmtId="0" fontId="4" fillId="2" borderId="0" xfId="0" applyFont="1" applyFill="1" applyBorder="1"/>
    <xf numFmtId="0" fontId="0" fillId="2" borderId="0" xfId="0" applyFill="1"/>
    <xf numFmtId="0" fontId="0" fillId="2" borderId="0" xfId="0" applyFill="1" applyBorder="1"/>
    <xf numFmtId="0" fontId="0" fillId="2" borderId="0" xfId="0" applyFill="1" applyAlignment="1"/>
    <xf numFmtId="0" fontId="1" fillId="2" borderId="0" xfId="0" applyFont="1" applyFill="1" applyAlignment="1">
      <alignment horizontal="right"/>
    </xf>
    <xf numFmtId="0" fontId="1" fillId="2" borderId="0" xfId="0" applyFont="1" applyFill="1" applyBorder="1" applyAlignment="1">
      <alignment vertical="top" wrapText="1"/>
    </xf>
    <xf numFmtId="0" fontId="7" fillId="2" borderId="0" xfId="0" applyFont="1" applyFill="1" applyBorder="1" applyAlignment="1">
      <alignment vertical="top" wrapText="1"/>
    </xf>
    <xf numFmtId="0" fontId="6" fillId="2" borderId="0" xfId="0" applyFont="1" applyFill="1" applyBorder="1" applyAlignment="1">
      <alignment vertical="top" wrapText="1"/>
    </xf>
    <xf numFmtId="0" fontId="6" fillId="2" borderId="0" xfId="0" applyFont="1" applyFill="1" applyBorder="1" applyAlignment="1">
      <alignment horizontal="center" vertical="top" wrapText="1"/>
    </xf>
    <xf numFmtId="0" fontId="8" fillId="2" borderId="0" xfId="0" applyFont="1" applyFill="1" applyBorder="1" applyAlignment="1">
      <alignment vertical="top" wrapText="1"/>
    </xf>
    <xf numFmtId="0" fontId="1" fillId="2" borderId="0" xfId="0" applyFont="1" applyFill="1" applyBorder="1" applyAlignment="1">
      <alignment horizontal="center" vertical="top" wrapText="1"/>
    </xf>
    <xf numFmtId="0" fontId="0" fillId="2" borderId="0" xfId="0" applyFill="1" applyBorder="1" applyAlignment="1"/>
    <xf numFmtId="0" fontId="5" fillId="2" borderId="2" xfId="0" applyFont="1" applyFill="1" applyBorder="1" applyAlignment="1">
      <alignment vertical="top" wrapText="1"/>
    </xf>
    <xf numFmtId="0" fontId="10" fillId="2" borderId="0" xfId="0" applyFont="1" applyFill="1" applyAlignment="1"/>
    <xf numFmtId="0" fontId="0" fillId="2" borderId="0" xfId="0" applyFill="1" applyAlignment="1">
      <alignment horizontal="center" vertical="top"/>
    </xf>
    <xf numFmtId="0" fontId="2" fillId="2" borderId="0" xfId="0" applyFont="1" applyFill="1" applyAlignment="1">
      <alignment horizontal="left" vertical="top"/>
    </xf>
    <xf numFmtId="0" fontId="2" fillId="2" borderId="0" xfId="0" applyFont="1" applyFill="1" applyAlignment="1">
      <alignment horizontal="center" vertical="top"/>
    </xf>
    <xf numFmtId="0" fontId="0" fillId="2" borderId="0" xfId="0" applyFill="1" applyBorder="1" applyAlignment="1">
      <alignment horizontal="center" vertical="top"/>
    </xf>
    <xf numFmtId="0" fontId="4" fillId="2" borderId="0" xfId="0" applyFont="1" applyFill="1" applyAlignment="1">
      <alignment horizontal="center" vertical="top"/>
    </xf>
    <xf numFmtId="0" fontId="4" fillId="2" borderId="0" xfId="0" applyFont="1" applyFill="1" applyAlignment="1">
      <alignment vertical="center"/>
    </xf>
    <xf numFmtId="0" fontId="0" fillId="2" borderId="0" xfId="0" applyFill="1" applyAlignment="1">
      <alignment vertical="center"/>
    </xf>
    <xf numFmtId="0" fontId="13" fillId="4" borderId="0" xfId="0" applyFont="1" applyFill="1" applyProtection="1"/>
    <xf numFmtId="0" fontId="0" fillId="4" borderId="0" xfId="0" applyFill="1"/>
    <xf numFmtId="0" fontId="15" fillId="4" borderId="0" xfId="0" applyFont="1" applyFill="1" applyProtection="1"/>
    <xf numFmtId="0" fontId="16" fillId="4" borderId="0" xfId="0" applyFont="1" applyFill="1"/>
    <xf numFmtId="0" fontId="11" fillId="0" borderId="0" xfId="1" applyAlignment="1" applyProtection="1">
      <alignment horizontal="left"/>
    </xf>
    <xf numFmtId="0" fontId="9" fillId="2" borderId="0" xfId="0" applyFont="1" applyFill="1" applyAlignment="1">
      <alignment horizontal="left"/>
    </xf>
    <xf numFmtId="0" fontId="18" fillId="4" borderId="0" xfId="1" quotePrefix="1" applyFont="1" applyFill="1" applyAlignment="1" applyProtection="1"/>
    <xf numFmtId="0" fontId="23" fillId="2" borderId="0" xfId="0" applyFont="1" applyFill="1" applyAlignment="1">
      <alignment horizontal="left"/>
    </xf>
    <xf numFmtId="14" fontId="23" fillId="2" borderId="0" xfId="0" applyNumberFormat="1" applyFont="1" applyFill="1" applyAlignment="1">
      <alignment horizontal="left"/>
    </xf>
    <xf numFmtId="0" fontId="24" fillId="2" borderId="0" xfId="0" applyFont="1" applyFill="1" applyAlignment="1">
      <alignment horizontal="left"/>
    </xf>
    <xf numFmtId="0" fontId="25" fillId="2" borderId="0" xfId="0" applyFont="1" applyFill="1" applyBorder="1" applyAlignment="1">
      <alignment horizontal="center" vertical="top" wrapText="1"/>
    </xf>
    <xf numFmtId="0" fontId="25" fillId="2" borderId="0" xfId="0" applyFont="1" applyFill="1" applyBorder="1" applyAlignment="1">
      <alignment vertical="top" wrapText="1"/>
    </xf>
    <xf numFmtId="0" fontId="26" fillId="2" borderId="2" xfId="0" applyFont="1" applyFill="1" applyBorder="1" applyAlignment="1">
      <alignment vertical="center" wrapText="1"/>
    </xf>
    <xf numFmtId="0" fontId="28" fillId="3" borderId="4" xfId="0" applyFont="1" applyFill="1" applyBorder="1" applyAlignment="1">
      <alignment horizontal="center" vertical="top"/>
    </xf>
    <xf numFmtId="0" fontId="22" fillId="3" borderId="2" xfId="0" applyFont="1" applyFill="1" applyBorder="1" applyAlignment="1">
      <alignment horizontal="center" vertical="center"/>
    </xf>
    <xf numFmtId="0" fontId="26" fillId="5" borderId="4" xfId="0" applyFont="1" applyFill="1" applyBorder="1" applyAlignment="1">
      <alignment horizontal="center" vertical="center" wrapText="1"/>
    </xf>
    <xf numFmtId="0" fontId="29" fillId="5" borderId="2" xfId="0" applyFont="1" applyFill="1" applyBorder="1" applyAlignment="1">
      <alignment vertical="top" wrapText="1"/>
    </xf>
    <xf numFmtId="0" fontId="12" fillId="2" borderId="2" xfId="0" applyFont="1" applyFill="1" applyBorder="1" applyAlignment="1">
      <alignment vertical="center"/>
    </xf>
    <xf numFmtId="0" fontId="32" fillId="2" borderId="4" xfId="0" applyFont="1" applyFill="1" applyBorder="1" applyAlignment="1">
      <alignment horizontal="center" vertical="center" wrapText="1"/>
    </xf>
    <xf numFmtId="0" fontId="17" fillId="2" borderId="1" xfId="0" applyFont="1" applyFill="1" applyBorder="1" applyAlignment="1">
      <alignment vertical="top" wrapText="1"/>
    </xf>
    <xf numFmtId="0" fontId="33" fillId="2" borderId="3" xfId="0" applyFont="1" applyFill="1" applyBorder="1" applyAlignment="1">
      <alignment vertical="top" wrapText="1"/>
    </xf>
    <xf numFmtId="0" fontId="17" fillId="2" borderId="5" xfId="0" applyFont="1" applyFill="1" applyBorder="1" applyAlignment="1">
      <alignment vertical="top" wrapText="1"/>
    </xf>
    <xf numFmtId="0" fontId="33" fillId="2" borderId="5" xfId="0" applyFont="1" applyFill="1" applyBorder="1" applyAlignment="1">
      <alignment vertical="top" wrapText="1"/>
    </xf>
    <xf numFmtId="0" fontId="22" fillId="0" borderId="2" xfId="0" applyFont="1" applyFill="1" applyBorder="1" applyAlignment="1">
      <alignment vertical="top" wrapText="1"/>
    </xf>
    <xf numFmtId="0" fontId="33" fillId="0" borderId="2" xfId="0" applyFont="1" applyFill="1" applyBorder="1" applyAlignment="1">
      <alignment vertical="top" wrapText="1"/>
    </xf>
    <xf numFmtId="0" fontId="31" fillId="3" borderId="4" xfId="0" applyFont="1" applyFill="1" applyBorder="1" applyAlignment="1">
      <alignment horizontal="left" vertical="center" wrapText="1"/>
    </xf>
    <xf numFmtId="0" fontId="32" fillId="2" borderId="2" xfId="0" applyFont="1" applyFill="1" applyBorder="1" applyAlignment="1">
      <alignment horizontal="center" vertical="center" wrapText="1"/>
    </xf>
    <xf numFmtId="0" fontId="33" fillId="2" borderId="2" xfId="0" applyFont="1" applyFill="1" applyBorder="1" applyAlignment="1">
      <alignment vertical="top" wrapText="1"/>
    </xf>
    <xf numFmtId="0" fontId="32" fillId="2" borderId="3" xfId="0" applyFont="1" applyFill="1" applyBorder="1" applyAlignment="1">
      <alignment horizontal="center" vertical="center" wrapText="1"/>
    </xf>
    <xf numFmtId="0" fontId="33" fillId="2" borderId="6" xfId="0" applyFont="1" applyFill="1" applyBorder="1" applyAlignment="1">
      <alignment horizontal="left" vertical="top" wrapText="1"/>
    </xf>
    <xf numFmtId="0" fontId="32" fillId="0" borderId="2" xfId="0" applyFont="1" applyFill="1" applyBorder="1" applyAlignment="1">
      <alignment horizontal="center" vertical="center" wrapText="1"/>
    </xf>
    <xf numFmtId="0" fontId="12" fillId="2" borderId="2" xfId="0" applyFont="1" applyFill="1" applyBorder="1" applyAlignment="1">
      <alignment horizontal="center" vertical="top"/>
    </xf>
    <xf numFmtId="0" fontId="27" fillId="2" borderId="6" xfId="0" applyFont="1" applyFill="1" applyBorder="1" applyAlignment="1">
      <alignment vertical="center" wrapText="1"/>
    </xf>
    <xf numFmtId="0" fontId="12" fillId="0" borderId="2" xfId="0" applyFont="1" applyBorder="1" applyAlignment="1">
      <alignment horizontal="center" vertical="center"/>
    </xf>
    <xf numFmtId="0" fontId="17" fillId="0" borderId="2" xfId="0" applyFont="1" applyFill="1" applyBorder="1" applyAlignment="1">
      <alignment vertical="top" wrapText="1"/>
    </xf>
    <xf numFmtId="0" fontId="12" fillId="0" borderId="2" xfId="0" applyFont="1" applyBorder="1" applyAlignment="1">
      <alignment horizontal="center" vertical="center" wrapText="1"/>
    </xf>
    <xf numFmtId="0" fontId="32" fillId="2" borderId="2" xfId="0" applyFont="1" applyFill="1" applyBorder="1" applyAlignment="1">
      <alignment horizontal="center" vertical="top" wrapText="1"/>
    </xf>
    <xf numFmtId="0" fontId="32" fillId="2" borderId="7" xfId="0" applyFont="1" applyFill="1" applyBorder="1" applyAlignment="1">
      <alignment horizontal="center" vertical="center" wrapText="1"/>
    </xf>
    <xf numFmtId="0" fontId="32" fillId="0" borderId="8" xfId="0" applyFont="1" applyFill="1" applyBorder="1" applyAlignment="1">
      <alignment horizontal="center" vertical="center" wrapText="1"/>
    </xf>
    <xf numFmtId="0" fontId="20" fillId="4" borderId="4" xfId="0" applyFont="1" applyFill="1" applyBorder="1" applyAlignment="1">
      <alignment horizontal="center" vertical="center" wrapText="1"/>
    </xf>
    <xf numFmtId="0" fontId="27" fillId="2" borderId="3" xfId="0" applyFont="1" applyFill="1" applyBorder="1" applyAlignment="1">
      <alignment horizontal="center" vertical="center" wrapText="1"/>
    </xf>
    <xf numFmtId="0" fontId="34" fillId="2" borderId="6" xfId="0" applyFont="1" applyFill="1" applyBorder="1" applyAlignment="1">
      <alignment vertical="center" wrapText="1"/>
    </xf>
    <xf numFmtId="0" fontId="34" fillId="0" borderId="2" xfId="0" applyFont="1" applyFill="1" applyBorder="1" applyAlignment="1">
      <alignment vertical="center" wrapText="1"/>
    </xf>
    <xf numFmtId="0" fontId="21" fillId="0" borderId="2" xfId="0" applyFont="1" applyBorder="1" applyAlignment="1">
      <alignment vertical="center" wrapText="1"/>
    </xf>
    <xf numFmtId="0" fontId="34" fillId="2" borderId="3" xfId="0" applyFont="1" applyFill="1" applyBorder="1" applyAlignment="1">
      <alignment vertical="center" wrapText="1"/>
    </xf>
    <xf numFmtId="0" fontId="34" fillId="2" borderId="2" xfId="0" applyFont="1" applyFill="1" applyBorder="1" applyAlignment="1">
      <alignment vertical="center" wrapText="1"/>
    </xf>
    <xf numFmtId="0" fontId="21" fillId="2" borderId="4" xfId="0" applyFont="1" applyFill="1" applyBorder="1" applyAlignment="1">
      <alignment horizontal="center" vertical="top" wrapText="1"/>
    </xf>
    <xf numFmtId="0" fontId="21" fillId="2" borderId="2" xfId="0" applyFont="1" applyFill="1" applyBorder="1" applyAlignment="1">
      <alignment vertical="top" wrapText="1"/>
    </xf>
    <xf numFmtId="0" fontId="27" fillId="2" borderId="2" xfId="0" applyFont="1" applyFill="1" applyBorder="1" applyAlignment="1">
      <alignment vertical="top" wrapText="1"/>
    </xf>
    <xf numFmtId="0" fontId="21" fillId="2" borderId="3" xfId="0" applyFont="1" applyFill="1" applyBorder="1" applyAlignment="1">
      <alignment horizontal="center" vertical="center" wrapText="1"/>
    </xf>
    <xf numFmtId="0" fontId="36" fillId="4" borderId="0" xfId="0" applyFont="1" applyFill="1" applyProtection="1"/>
    <xf numFmtId="0" fontId="18" fillId="4" borderId="0" xfId="1" applyFont="1" applyFill="1" applyAlignment="1" applyProtection="1"/>
    <xf numFmtId="0" fontId="20" fillId="4" borderId="0" xfId="0" applyFont="1" applyFill="1"/>
    <xf numFmtId="0" fontId="21" fillId="2" borderId="8" xfId="0" applyFont="1" applyFill="1" applyBorder="1" applyAlignment="1">
      <alignment horizontal="center" vertical="center" wrapText="1"/>
    </xf>
    <xf numFmtId="0" fontId="34" fillId="0" borderId="2" xfId="0" applyFont="1" applyBorder="1" applyAlignment="1">
      <alignment vertical="top" wrapText="1"/>
    </xf>
    <xf numFmtId="0" fontId="31" fillId="3" borderId="4" xfId="0" applyFont="1" applyFill="1" applyBorder="1" applyAlignment="1">
      <alignment horizontal="left" vertical="top" wrapText="1"/>
    </xf>
    <xf numFmtId="0" fontId="31" fillId="3" borderId="10" xfId="0" applyFont="1" applyFill="1" applyBorder="1" applyAlignment="1">
      <alignment horizontal="left" vertical="top" wrapText="1"/>
    </xf>
    <xf numFmtId="0" fontId="31" fillId="3" borderId="4" xfId="0" applyFont="1" applyFill="1" applyBorder="1" applyAlignment="1">
      <alignment horizontal="left" vertical="center" wrapText="1"/>
    </xf>
    <xf numFmtId="0" fontId="31" fillId="3" borderId="9" xfId="0" applyFont="1" applyFill="1" applyBorder="1" applyAlignment="1">
      <alignment horizontal="left" vertical="center" wrapText="1"/>
    </xf>
  </cellXfs>
  <cellStyles count="4">
    <cellStyle name="Hyperlink" xfId="1" builtinId="8"/>
    <cellStyle name="Hyperlink 2" xfId="3" xr:uid="{7AF16306-C947-498C-A142-FACCD3F7549F}"/>
    <cellStyle name="Normal" xfId="0" builtinId="0"/>
    <cellStyle name="Normal 2" xfId="2" xr:uid="{00000000-0005-0000-0000-000002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11" Type="http://schemas.openxmlformats.org/officeDocument/2006/relationships/customXml" Target="../customXml/item3.xml"/><Relationship Id="rId5" Type="http://schemas.openxmlformats.org/officeDocument/2006/relationships/worksheet" Target="worksheets/sheet5.xml"/><Relationship Id="rId1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wmf"/></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wmf"/></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wmf"/></Relationships>
</file>

<file path=xl/drawings/_rels/drawing4.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wmf"/></Relationships>
</file>

<file path=xl/drawings/drawing1.xml><?xml version="1.0" encoding="utf-8"?>
<xdr:wsDr xmlns:xdr="http://schemas.openxmlformats.org/drawingml/2006/spreadsheetDrawing" xmlns:a="http://schemas.openxmlformats.org/drawingml/2006/main">
  <xdr:twoCellAnchor editAs="oneCell">
    <xdr:from>
      <xdr:col>0</xdr:col>
      <xdr:colOff>964870</xdr:colOff>
      <xdr:row>0</xdr:row>
      <xdr:rowOff>0</xdr:rowOff>
    </xdr:from>
    <xdr:to>
      <xdr:col>2</xdr:col>
      <xdr:colOff>9553864</xdr:colOff>
      <xdr:row>2</xdr:row>
      <xdr:rowOff>1295977</xdr:rowOff>
    </xdr:to>
    <xdr:sp macro="" textlink="">
      <xdr:nvSpPr>
        <xdr:cNvPr id="1074" name="Rectangle 4">
          <a:extLst>
            <a:ext uri="{FF2B5EF4-FFF2-40B4-BE49-F238E27FC236}">
              <a16:creationId xmlns:a16="http://schemas.microsoft.com/office/drawing/2014/main" id="{00000000-0008-0000-0100-000032040000}"/>
            </a:ext>
          </a:extLst>
        </xdr:cNvPr>
        <xdr:cNvSpPr>
          <a:spLocks noChangeArrowheads="1"/>
        </xdr:cNvSpPr>
      </xdr:nvSpPr>
      <xdr:spPr bwMode="auto">
        <a:xfrm>
          <a:off x="964870" y="0"/>
          <a:ext cx="11273312" cy="1613477"/>
        </a:xfrm>
        <a:prstGeom prst="rect">
          <a:avLst/>
        </a:prstGeom>
        <a:solidFill>
          <a:srgbClr val="003163"/>
        </a:solidFill>
        <a:ln w="9525">
          <a:noFill/>
          <a:miter lim="800000"/>
          <a:headEnd/>
          <a:tailEnd/>
        </a:ln>
      </xdr:spPr>
    </xdr:sp>
    <xdr:clientData/>
  </xdr:twoCellAnchor>
  <xdr:twoCellAnchor editAs="oneCell">
    <xdr:from>
      <xdr:col>1</xdr:col>
      <xdr:colOff>257175</xdr:colOff>
      <xdr:row>0</xdr:row>
      <xdr:rowOff>0</xdr:rowOff>
    </xdr:from>
    <xdr:to>
      <xdr:col>1</xdr:col>
      <xdr:colOff>295275</xdr:colOff>
      <xdr:row>2</xdr:row>
      <xdr:rowOff>32039</xdr:rowOff>
    </xdr:to>
    <xdr:sp macro="" textlink="">
      <xdr:nvSpPr>
        <xdr:cNvPr id="1075" name="Rectangle 5">
          <a:extLst>
            <a:ext uri="{FF2B5EF4-FFF2-40B4-BE49-F238E27FC236}">
              <a16:creationId xmlns:a16="http://schemas.microsoft.com/office/drawing/2014/main" id="{00000000-0008-0000-0100-000033040000}"/>
            </a:ext>
          </a:extLst>
        </xdr:cNvPr>
        <xdr:cNvSpPr>
          <a:spLocks noChangeArrowheads="1"/>
        </xdr:cNvSpPr>
      </xdr:nvSpPr>
      <xdr:spPr bwMode="auto">
        <a:xfrm>
          <a:off x="257175" y="0"/>
          <a:ext cx="38100" cy="352425"/>
        </a:xfrm>
        <a:prstGeom prst="rect">
          <a:avLst/>
        </a:prstGeom>
        <a:solidFill>
          <a:srgbClr val="FF701F"/>
        </a:solidFill>
        <a:ln w="9525">
          <a:noFill/>
          <a:miter lim="800000"/>
          <a:headEnd/>
          <a:tailEnd/>
        </a:ln>
      </xdr:spPr>
    </xdr:sp>
    <xdr:clientData/>
  </xdr:twoCellAnchor>
  <xdr:twoCellAnchor editAs="oneCell">
    <xdr:from>
      <xdr:col>2</xdr:col>
      <xdr:colOff>1816894</xdr:colOff>
      <xdr:row>2</xdr:row>
      <xdr:rowOff>488156</xdr:rowOff>
    </xdr:from>
    <xdr:to>
      <xdr:col>2</xdr:col>
      <xdr:colOff>6569075</xdr:colOff>
      <xdr:row>2</xdr:row>
      <xdr:rowOff>907256</xdr:rowOff>
    </xdr:to>
    <xdr:sp macro="" textlink="">
      <xdr:nvSpPr>
        <xdr:cNvPr id="1030" name="Text Box 6">
          <a:extLst>
            <a:ext uri="{FF2B5EF4-FFF2-40B4-BE49-F238E27FC236}">
              <a16:creationId xmlns:a16="http://schemas.microsoft.com/office/drawing/2014/main" id="{00000000-0008-0000-0100-000006040000}"/>
            </a:ext>
          </a:extLst>
        </xdr:cNvPr>
        <xdr:cNvSpPr txBox="1">
          <a:spLocks noChangeArrowheads="1"/>
        </xdr:cNvSpPr>
      </xdr:nvSpPr>
      <xdr:spPr bwMode="auto">
        <a:xfrm>
          <a:off x="3864769" y="869156"/>
          <a:ext cx="4752181" cy="419100"/>
        </a:xfrm>
        <a:prstGeom prst="rect">
          <a:avLst/>
        </a:prstGeom>
        <a:noFill/>
        <a:ln w="9525">
          <a:noFill/>
          <a:miter lim="800000"/>
          <a:headEnd/>
          <a:tailEnd/>
        </a:ln>
      </xdr:spPr>
      <xdr:txBody>
        <a:bodyPr vertOverflow="clip" wrap="square" lIns="0" tIns="0" rIns="0" bIns="0" anchor="t" upright="1"/>
        <a:lstStyle/>
        <a:p>
          <a:pPr algn="r" rtl="0">
            <a:defRPr sz="1000"/>
          </a:pPr>
          <a:r>
            <a:rPr lang="da-DK" sz="2400" b="1" i="0" u="none" strike="noStrike" baseline="0">
              <a:solidFill>
                <a:srgbClr val="FFFFFF"/>
              </a:solidFill>
              <a:latin typeface="Frutiger 45"/>
            </a:rPr>
            <a:t>Product Configuration Guide</a:t>
          </a:r>
          <a:endParaRPr lang="da-DK" sz="2400" b="0" i="0" u="none" strike="noStrike" baseline="0">
            <a:solidFill>
              <a:srgbClr val="FFFFFF"/>
            </a:solidFill>
            <a:latin typeface="Frutiger 55"/>
          </a:endParaRPr>
        </a:p>
        <a:p>
          <a:pPr algn="r" rtl="0">
            <a:defRPr sz="1000"/>
          </a:pPr>
          <a:endParaRPr lang="da-DK" sz="1200" b="0" i="0" u="none" strike="noStrike" baseline="0">
            <a:solidFill>
              <a:srgbClr val="FFFFFF"/>
            </a:solidFill>
            <a:latin typeface="Frutiger 55"/>
          </a:endParaRPr>
        </a:p>
        <a:p>
          <a:pPr algn="r" rtl="0">
            <a:defRPr sz="1000"/>
          </a:pPr>
          <a:endParaRPr lang="da-DK" sz="1200" b="0" i="0" u="none" strike="noStrike" baseline="0">
            <a:solidFill>
              <a:srgbClr val="FFFFFF"/>
            </a:solidFill>
            <a:latin typeface="Frutiger 55"/>
          </a:endParaRPr>
        </a:p>
      </xdr:txBody>
    </xdr:sp>
    <xdr:clientData/>
  </xdr:twoCellAnchor>
  <xdr:twoCellAnchor editAs="oneCell">
    <xdr:from>
      <xdr:col>1</xdr:col>
      <xdr:colOff>266700</xdr:colOff>
      <xdr:row>2</xdr:row>
      <xdr:rowOff>590550</xdr:rowOff>
    </xdr:from>
    <xdr:to>
      <xdr:col>1</xdr:col>
      <xdr:colOff>1185863</xdr:colOff>
      <xdr:row>2</xdr:row>
      <xdr:rowOff>762000</xdr:rowOff>
    </xdr:to>
    <xdr:pic>
      <xdr:nvPicPr>
        <xdr:cNvPr id="1077" name="Picture 7" descr="MFNEG">
          <a:extLst>
            <a:ext uri="{FF2B5EF4-FFF2-40B4-BE49-F238E27FC236}">
              <a16:creationId xmlns:a16="http://schemas.microsoft.com/office/drawing/2014/main" id="{00000000-0008-0000-0100-00003504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266700" y="971550"/>
          <a:ext cx="923925" cy="171450"/>
        </a:xfrm>
        <a:prstGeom prst="rect">
          <a:avLst/>
        </a:prstGeom>
        <a:noFill/>
        <a:ln w="9525">
          <a:noFill/>
          <a:miter lim="800000"/>
          <a:headEnd/>
          <a:tailEnd/>
        </a:ln>
      </xdr:spPr>
    </xdr:pic>
    <xdr:clientData/>
  </xdr:twoCellAnchor>
  <xdr:twoCellAnchor>
    <xdr:from>
      <xdr:col>2</xdr:col>
      <xdr:colOff>5311702</xdr:colOff>
      <xdr:row>3</xdr:row>
      <xdr:rowOff>72052</xdr:rowOff>
    </xdr:from>
    <xdr:to>
      <xdr:col>2</xdr:col>
      <xdr:colOff>7706951</xdr:colOff>
      <xdr:row>7</xdr:row>
      <xdr:rowOff>520268</xdr:rowOff>
    </xdr:to>
    <xdr:pic>
      <xdr:nvPicPr>
        <xdr:cNvPr id="1084" name="Picture 60">
          <a:extLst>
            <a:ext uri="{FF2B5EF4-FFF2-40B4-BE49-F238E27FC236}">
              <a16:creationId xmlns:a16="http://schemas.microsoft.com/office/drawing/2014/main" id="{00000000-0008-0000-0100-00003C04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96020" y="1717279"/>
          <a:ext cx="2395249" cy="1516171"/>
        </a:xfrm>
        <a:prstGeom prst="rect">
          <a:avLst/>
        </a:prstGeom>
        <a:noFill/>
        <a:ln w="9525">
          <a:noFill/>
          <a:miter lim="800000"/>
          <a:headEnd/>
          <a:tailEnd/>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964870</xdr:colOff>
      <xdr:row>0</xdr:row>
      <xdr:rowOff>0</xdr:rowOff>
    </xdr:from>
    <xdr:to>
      <xdr:col>2</xdr:col>
      <xdr:colOff>9366250</xdr:colOff>
      <xdr:row>2</xdr:row>
      <xdr:rowOff>1295977</xdr:rowOff>
    </xdr:to>
    <xdr:sp macro="" textlink="">
      <xdr:nvSpPr>
        <xdr:cNvPr id="2" name="Rectangle 4">
          <a:extLst>
            <a:ext uri="{FF2B5EF4-FFF2-40B4-BE49-F238E27FC236}">
              <a16:creationId xmlns:a16="http://schemas.microsoft.com/office/drawing/2014/main" id="{1147FD2E-755A-4F6E-8B37-E89C1B9C22FF}"/>
            </a:ext>
          </a:extLst>
        </xdr:cNvPr>
        <xdr:cNvSpPr>
          <a:spLocks noChangeArrowheads="1"/>
        </xdr:cNvSpPr>
      </xdr:nvSpPr>
      <xdr:spPr bwMode="auto">
        <a:xfrm>
          <a:off x="964870" y="0"/>
          <a:ext cx="11085698" cy="1613477"/>
        </a:xfrm>
        <a:prstGeom prst="rect">
          <a:avLst/>
        </a:prstGeom>
        <a:solidFill>
          <a:srgbClr val="003163"/>
        </a:solidFill>
        <a:ln w="9525">
          <a:noFill/>
          <a:miter lim="800000"/>
          <a:headEnd/>
          <a:tailEnd/>
        </a:ln>
      </xdr:spPr>
    </xdr:sp>
    <xdr:clientData/>
  </xdr:twoCellAnchor>
  <xdr:twoCellAnchor editAs="oneCell">
    <xdr:from>
      <xdr:col>1</xdr:col>
      <xdr:colOff>257175</xdr:colOff>
      <xdr:row>0</xdr:row>
      <xdr:rowOff>0</xdr:rowOff>
    </xdr:from>
    <xdr:to>
      <xdr:col>1</xdr:col>
      <xdr:colOff>295275</xdr:colOff>
      <xdr:row>2</xdr:row>
      <xdr:rowOff>32039</xdr:rowOff>
    </xdr:to>
    <xdr:sp macro="" textlink="">
      <xdr:nvSpPr>
        <xdr:cNvPr id="3" name="Rectangle 5">
          <a:extLst>
            <a:ext uri="{FF2B5EF4-FFF2-40B4-BE49-F238E27FC236}">
              <a16:creationId xmlns:a16="http://schemas.microsoft.com/office/drawing/2014/main" id="{C3CDACC7-BE2C-4ED9-B3A0-8E9FCAAE1EDB}"/>
            </a:ext>
          </a:extLst>
        </xdr:cNvPr>
        <xdr:cNvSpPr>
          <a:spLocks noChangeArrowheads="1"/>
        </xdr:cNvSpPr>
      </xdr:nvSpPr>
      <xdr:spPr bwMode="auto">
        <a:xfrm>
          <a:off x="1276350" y="0"/>
          <a:ext cx="38100" cy="352425"/>
        </a:xfrm>
        <a:prstGeom prst="rect">
          <a:avLst/>
        </a:prstGeom>
        <a:solidFill>
          <a:srgbClr val="FF701F"/>
        </a:solidFill>
        <a:ln w="9525">
          <a:noFill/>
          <a:miter lim="800000"/>
          <a:headEnd/>
          <a:tailEnd/>
        </a:ln>
      </xdr:spPr>
    </xdr:sp>
    <xdr:clientData/>
  </xdr:twoCellAnchor>
  <xdr:twoCellAnchor editAs="oneCell">
    <xdr:from>
      <xdr:col>2</xdr:col>
      <xdr:colOff>1816894</xdr:colOff>
      <xdr:row>2</xdr:row>
      <xdr:rowOff>488156</xdr:rowOff>
    </xdr:from>
    <xdr:to>
      <xdr:col>2</xdr:col>
      <xdr:colOff>6569075</xdr:colOff>
      <xdr:row>2</xdr:row>
      <xdr:rowOff>907256</xdr:rowOff>
    </xdr:to>
    <xdr:sp macro="" textlink="">
      <xdr:nvSpPr>
        <xdr:cNvPr id="4" name="Text Box 6">
          <a:extLst>
            <a:ext uri="{FF2B5EF4-FFF2-40B4-BE49-F238E27FC236}">
              <a16:creationId xmlns:a16="http://schemas.microsoft.com/office/drawing/2014/main" id="{35062EC6-6797-4D66-887B-1F937C16F2ED}"/>
            </a:ext>
          </a:extLst>
        </xdr:cNvPr>
        <xdr:cNvSpPr txBox="1">
          <a:spLocks noChangeArrowheads="1"/>
        </xdr:cNvSpPr>
      </xdr:nvSpPr>
      <xdr:spPr bwMode="auto">
        <a:xfrm>
          <a:off x="4493419" y="869156"/>
          <a:ext cx="4752181" cy="419100"/>
        </a:xfrm>
        <a:prstGeom prst="rect">
          <a:avLst/>
        </a:prstGeom>
        <a:noFill/>
        <a:ln w="9525">
          <a:noFill/>
          <a:miter lim="800000"/>
          <a:headEnd/>
          <a:tailEnd/>
        </a:ln>
      </xdr:spPr>
      <xdr:txBody>
        <a:bodyPr vertOverflow="clip" wrap="square" lIns="0" tIns="0" rIns="0" bIns="0" anchor="t" upright="1"/>
        <a:lstStyle/>
        <a:p>
          <a:pPr algn="r" rtl="0">
            <a:defRPr sz="1000"/>
          </a:pPr>
          <a:r>
            <a:rPr lang="da-DK" sz="2400" b="1" i="0" u="none" strike="noStrike" baseline="0">
              <a:solidFill>
                <a:srgbClr val="FFFFFF"/>
              </a:solidFill>
              <a:latin typeface="Frutiger 45"/>
            </a:rPr>
            <a:t>Product Configuration Guide</a:t>
          </a:r>
          <a:endParaRPr lang="da-DK" sz="2400" b="0" i="0" u="none" strike="noStrike" baseline="0">
            <a:solidFill>
              <a:srgbClr val="FFFFFF"/>
            </a:solidFill>
            <a:latin typeface="Frutiger 55"/>
          </a:endParaRPr>
        </a:p>
        <a:p>
          <a:pPr algn="r" rtl="0">
            <a:defRPr sz="1000"/>
          </a:pPr>
          <a:endParaRPr lang="da-DK" sz="1200" b="0" i="0" u="none" strike="noStrike" baseline="0">
            <a:solidFill>
              <a:srgbClr val="FFFFFF"/>
            </a:solidFill>
            <a:latin typeface="Frutiger 55"/>
          </a:endParaRPr>
        </a:p>
        <a:p>
          <a:pPr algn="r" rtl="0">
            <a:defRPr sz="1000"/>
          </a:pPr>
          <a:endParaRPr lang="da-DK" sz="1200" b="0" i="0" u="none" strike="noStrike" baseline="0">
            <a:solidFill>
              <a:srgbClr val="FFFFFF"/>
            </a:solidFill>
            <a:latin typeface="Frutiger 55"/>
          </a:endParaRPr>
        </a:p>
      </xdr:txBody>
    </xdr:sp>
    <xdr:clientData/>
  </xdr:twoCellAnchor>
  <xdr:twoCellAnchor editAs="oneCell">
    <xdr:from>
      <xdr:col>1</xdr:col>
      <xdr:colOff>266700</xdr:colOff>
      <xdr:row>2</xdr:row>
      <xdr:rowOff>590550</xdr:rowOff>
    </xdr:from>
    <xdr:to>
      <xdr:col>1</xdr:col>
      <xdr:colOff>1185863</xdr:colOff>
      <xdr:row>2</xdr:row>
      <xdr:rowOff>762000</xdr:rowOff>
    </xdr:to>
    <xdr:pic>
      <xdr:nvPicPr>
        <xdr:cNvPr id="5" name="Picture 7" descr="MFNEG">
          <a:extLst>
            <a:ext uri="{FF2B5EF4-FFF2-40B4-BE49-F238E27FC236}">
              <a16:creationId xmlns:a16="http://schemas.microsoft.com/office/drawing/2014/main" id="{E1343AA2-100D-4A2E-B18E-FDD5A946F785}"/>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285875" y="971550"/>
          <a:ext cx="919163" cy="171450"/>
        </a:xfrm>
        <a:prstGeom prst="rect">
          <a:avLst/>
        </a:prstGeom>
        <a:noFill/>
        <a:ln w="9525">
          <a:noFill/>
          <a:miter lim="800000"/>
          <a:headEnd/>
          <a:tailEnd/>
        </a:ln>
      </xdr:spPr>
    </xdr:pic>
    <xdr:clientData/>
  </xdr:twoCellAnchor>
  <xdr:twoCellAnchor>
    <xdr:from>
      <xdr:col>2</xdr:col>
      <xdr:colOff>5557043</xdr:colOff>
      <xdr:row>2</xdr:row>
      <xdr:rowOff>1284324</xdr:rowOff>
    </xdr:from>
    <xdr:to>
      <xdr:col>2</xdr:col>
      <xdr:colOff>7807614</xdr:colOff>
      <xdr:row>7</xdr:row>
      <xdr:rowOff>404813</xdr:rowOff>
    </xdr:to>
    <xdr:pic>
      <xdr:nvPicPr>
        <xdr:cNvPr id="6" name="Picture 60">
          <a:extLst>
            <a:ext uri="{FF2B5EF4-FFF2-40B4-BE49-F238E27FC236}">
              <a16:creationId xmlns:a16="http://schemas.microsoft.com/office/drawing/2014/main" id="{78918DAD-B510-47AA-9A1D-49357968BDD5}"/>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241361" y="1659551"/>
          <a:ext cx="2250571" cy="1516171"/>
        </a:xfrm>
        <a:prstGeom prst="rect">
          <a:avLst/>
        </a:prstGeom>
        <a:noFill/>
        <a:ln w="9525">
          <a:noFill/>
          <a:miter lim="800000"/>
          <a:headEnd/>
          <a:tailEnd/>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64870</xdr:colOff>
      <xdr:row>0</xdr:row>
      <xdr:rowOff>0</xdr:rowOff>
    </xdr:from>
    <xdr:to>
      <xdr:col>2</xdr:col>
      <xdr:colOff>9351818</xdr:colOff>
      <xdr:row>2</xdr:row>
      <xdr:rowOff>1295977</xdr:rowOff>
    </xdr:to>
    <xdr:sp macro="" textlink="">
      <xdr:nvSpPr>
        <xdr:cNvPr id="2" name="Rectangle 4">
          <a:extLst>
            <a:ext uri="{FF2B5EF4-FFF2-40B4-BE49-F238E27FC236}">
              <a16:creationId xmlns:a16="http://schemas.microsoft.com/office/drawing/2014/main" id="{DFCF3CE1-BDFA-45B3-89DF-036DDCA2635C}"/>
            </a:ext>
          </a:extLst>
        </xdr:cNvPr>
        <xdr:cNvSpPr>
          <a:spLocks noChangeArrowheads="1"/>
        </xdr:cNvSpPr>
      </xdr:nvSpPr>
      <xdr:spPr bwMode="auto">
        <a:xfrm>
          <a:off x="964870" y="0"/>
          <a:ext cx="11071266" cy="1613477"/>
        </a:xfrm>
        <a:prstGeom prst="rect">
          <a:avLst/>
        </a:prstGeom>
        <a:solidFill>
          <a:srgbClr val="003163"/>
        </a:solidFill>
        <a:ln w="9525">
          <a:noFill/>
          <a:miter lim="800000"/>
          <a:headEnd/>
          <a:tailEnd/>
        </a:ln>
      </xdr:spPr>
    </xdr:sp>
    <xdr:clientData/>
  </xdr:twoCellAnchor>
  <xdr:twoCellAnchor editAs="oneCell">
    <xdr:from>
      <xdr:col>1</xdr:col>
      <xdr:colOff>257175</xdr:colOff>
      <xdr:row>0</xdr:row>
      <xdr:rowOff>0</xdr:rowOff>
    </xdr:from>
    <xdr:to>
      <xdr:col>1</xdr:col>
      <xdr:colOff>295275</xdr:colOff>
      <xdr:row>2</xdr:row>
      <xdr:rowOff>32039</xdr:rowOff>
    </xdr:to>
    <xdr:sp macro="" textlink="">
      <xdr:nvSpPr>
        <xdr:cNvPr id="3" name="Rectangle 5">
          <a:extLst>
            <a:ext uri="{FF2B5EF4-FFF2-40B4-BE49-F238E27FC236}">
              <a16:creationId xmlns:a16="http://schemas.microsoft.com/office/drawing/2014/main" id="{113003CE-E35C-4551-B785-86C8F9F59702}"/>
            </a:ext>
          </a:extLst>
        </xdr:cNvPr>
        <xdr:cNvSpPr>
          <a:spLocks noChangeArrowheads="1"/>
        </xdr:cNvSpPr>
      </xdr:nvSpPr>
      <xdr:spPr bwMode="auto">
        <a:xfrm>
          <a:off x="1276350" y="0"/>
          <a:ext cx="38100" cy="352425"/>
        </a:xfrm>
        <a:prstGeom prst="rect">
          <a:avLst/>
        </a:prstGeom>
        <a:solidFill>
          <a:srgbClr val="FF701F"/>
        </a:solidFill>
        <a:ln w="9525">
          <a:noFill/>
          <a:miter lim="800000"/>
          <a:headEnd/>
          <a:tailEnd/>
        </a:ln>
      </xdr:spPr>
    </xdr:sp>
    <xdr:clientData/>
  </xdr:twoCellAnchor>
  <xdr:twoCellAnchor editAs="oneCell">
    <xdr:from>
      <xdr:col>2</xdr:col>
      <xdr:colOff>1816894</xdr:colOff>
      <xdr:row>2</xdr:row>
      <xdr:rowOff>488156</xdr:rowOff>
    </xdr:from>
    <xdr:to>
      <xdr:col>2</xdr:col>
      <xdr:colOff>6569075</xdr:colOff>
      <xdr:row>2</xdr:row>
      <xdr:rowOff>907256</xdr:rowOff>
    </xdr:to>
    <xdr:sp macro="" textlink="">
      <xdr:nvSpPr>
        <xdr:cNvPr id="4" name="Text Box 6">
          <a:extLst>
            <a:ext uri="{FF2B5EF4-FFF2-40B4-BE49-F238E27FC236}">
              <a16:creationId xmlns:a16="http://schemas.microsoft.com/office/drawing/2014/main" id="{88FA9474-082A-49A4-A6A2-09D3D59E8001}"/>
            </a:ext>
          </a:extLst>
        </xdr:cNvPr>
        <xdr:cNvSpPr txBox="1">
          <a:spLocks noChangeArrowheads="1"/>
        </xdr:cNvSpPr>
      </xdr:nvSpPr>
      <xdr:spPr bwMode="auto">
        <a:xfrm>
          <a:off x="4493419" y="869156"/>
          <a:ext cx="4752181" cy="419100"/>
        </a:xfrm>
        <a:prstGeom prst="rect">
          <a:avLst/>
        </a:prstGeom>
        <a:noFill/>
        <a:ln w="9525">
          <a:noFill/>
          <a:miter lim="800000"/>
          <a:headEnd/>
          <a:tailEnd/>
        </a:ln>
      </xdr:spPr>
      <xdr:txBody>
        <a:bodyPr vertOverflow="clip" wrap="square" lIns="0" tIns="0" rIns="0" bIns="0" anchor="t" upright="1"/>
        <a:lstStyle/>
        <a:p>
          <a:pPr algn="r" rtl="0">
            <a:defRPr sz="1000"/>
          </a:pPr>
          <a:r>
            <a:rPr lang="da-DK" sz="2400" b="1" i="0" u="none" strike="noStrike" baseline="0">
              <a:solidFill>
                <a:srgbClr val="FFFFFF"/>
              </a:solidFill>
              <a:latin typeface="Frutiger 45"/>
            </a:rPr>
            <a:t>Product Configuration Guide</a:t>
          </a:r>
          <a:endParaRPr lang="da-DK" sz="2400" b="0" i="0" u="none" strike="noStrike" baseline="0">
            <a:solidFill>
              <a:srgbClr val="FFFFFF"/>
            </a:solidFill>
            <a:latin typeface="Frutiger 55"/>
          </a:endParaRPr>
        </a:p>
        <a:p>
          <a:pPr algn="r" rtl="0">
            <a:defRPr sz="1000"/>
          </a:pPr>
          <a:endParaRPr lang="da-DK" sz="1200" b="0" i="0" u="none" strike="noStrike" baseline="0">
            <a:solidFill>
              <a:srgbClr val="FFFFFF"/>
            </a:solidFill>
            <a:latin typeface="Frutiger 55"/>
          </a:endParaRPr>
        </a:p>
        <a:p>
          <a:pPr algn="r" rtl="0">
            <a:defRPr sz="1000"/>
          </a:pPr>
          <a:endParaRPr lang="da-DK" sz="1200" b="0" i="0" u="none" strike="noStrike" baseline="0">
            <a:solidFill>
              <a:srgbClr val="FFFFFF"/>
            </a:solidFill>
            <a:latin typeface="Frutiger 55"/>
          </a:endParaRPr>
        </a:p>
      </xdr:txBody>
    </xdr:sp>
    <xdr:clientData/>
  </xdr:twoCellAnchor>
  <xdr:twoCellAnchor editAs="oneCell">
    <xdr:from>
      <xdr:col>1</xdr:col>
      <xdr:colOff>266700</xdr:colOff>
      <xdr:row>2</xdr:row>
      <xdr:rowOff>590550</xdr:rowOff>
    </xdr:from>
    <xdr:to>
      <xdr:col>1</xdr:col>
      <xdr:colOff>1185863</xdr:colOff>
      <xdr:row>2</xdr:row>
      <xdr:rowOff>762000</xdr:rowOff>
    </xdr:to>
    <xdr:pic>
      <xdr:nvPicPr>
        <xdr:cNvPr id="5" name="Picture 7" descr="MFNEG">
          <a:extLst>
            <a:ext uri="{FF2B5EF4-FFF2-40B4-BE49-F238E27FC236}">
              <a16:creationId xmlns:a16="http://schemas.microsoft.com/office/drawing/2014/main" id="{2286BBAF-C77A-49A7-B0DE-D251A558EE04}"/>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285875" y="971550"/>
          <a:ext cx="919163" cy="171450"/>
        </a:xfrm>
        <a:prstGeom prst="rect">
          <a:avLst/>
        </a:prstGeom>
        <a:noFill/>
        <a:ln w="9525">
          <a:noFill/>
          <a:miter lim="800000"/>
          <a:headEnd/>
          <a:tailEnd/>
        </a:ln>
      </xdr:spPr>
    </xdr:pic>
    <xdr:clientData/>
  </xdr:twoCellAnchor>
  <xdr:twoCellAnchor>
    <xdr:from>
      <xdr:col>2</xdr:col>
      <xdr:colOff>4186020</xdr:colOff>
      <xdr:row>2</xdr:row>
      <xdr:rowOff>1298755</xdr:rowOff>
    </xdr:from>
    <xdr:to>
      <xdr:col>2</xdr:col>
      <xdr:colOff>6581269</xdr:colOff>
      <xdr:row>7</xdr:row>
      <xdr:rowOff>419244</xdr:rowOff>
    </xdr:to>
    <xdr:pic>
      <xdr:nvPicPr>
        <xdr:cNvPr id="6" name="Picture 60">
          <a:extLst>
            <a:ext uri="{FF2B5EF4-FFF2-40B4-BE49-F238E27FC236}">
              <a16:creationId xmlns:a16="http://schemas.microsoft.com/office/drawing/2014/main" id="{4AF2C446-C3A8-4DE9-B912-BEFC84417B8D}"/>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870338" y="1673982"/>
          <a:ext cx="2395249" cy="1516171"/>
        </a:xfrm>
        <a:prstGeom prst="rect">
          <a:avLst/>
        </a:prstGeom>
        <a:noFill/>
        <a:ln w="9525">
          <a:noFill/>
          <a:miter lim="800000"/>
          <a:headEnd/>
          <a:tailEnd/>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964870</xdr:colOff>
      <xdr:row>0</xdr:row>
      <xdr:rowOff>0</xdr:rowOff>
    </xdr:from>
    <xdr:to>
      <xdr:col>3</xdr:col>
      <xdr:colOff>0</xdr:colOff>
      <xdr:row>2</xdr:row>
      <xdr:rowOff>1291912</xdr:rowOff>
    </xdr:to>
    <xdr:sp macro="" textlink="">
      <xdr:nvSpPr>
        <xdr:cNvPr id="2" name="Rectangle 4">
          <a:extLst>
            <a:ext uri="{FF2B5EF4-FFF2-40B4-BE49-F238E27FC236}">
              <a16:creationId xmlns:a16="http://schemas.microsoft.com/office/drawing/2014/main" id="{7A9D45BB-D97E-4217-AC6D-8DA846073D7A}"/>
            </a:ext>
          </a:extLst>
        </xdr:cNvPr>
        <xdr:cNvSpPr>
          <a:spLocks noChangeArrowheads="1"/>
        </xdr:cNvSpPr>
      </xdr:nvSpPr>
      <xdr:spPr bwMode="auto">
        <a:xfrm>
          <a:off x="964870" y="0"/>
          <a:ext cx="10474655" cy="1619250"/>
        </a:xfrm>
        <a:prstGeom prst="rect">
          <a:avLst/>
        </a:prstGeom>
        <a:solidFill>
          <a:srgbClr val="003163"/>
        </a:solidFill>
        <a:ln w="9525">
          <a:noFill/>
          <a:miter lim="800000"/>
          <a:headEnd/>
          <a:tailEnd/>
        </a:ln>
      </xdr:spPr>
    </xdr:sp>
    <xdr:clientData/>
  </xdr:twoCellAnchor>
  <xdr:twoCellAnchor editAs="oneCell">
    <xdr:from>
      <xdr:col>1</xdr:col>
      <xdr:colOff>257175</xdr:colOff>
      <xdr:row>0</xdr:row>
      <xdr:rowOff>0</xdr:rowOff>
    </xdr:from>
    <xdr:to>
      <xdr:col>1</xdr:col>
      <xdr:colOff>295275</xdr:colOff>
      <xdr:row>2</xdr:row>
      <xdr:rowOff>27770</xdr:rowOff>
    </xdr:to>
    <xdr:sp macro="" textlink="">
      <xdr:nvSpPr>
        <xdr:cNvPr id="3" name="Rectangle 5">
          <a:extLst>
            <a:ext uri="{FF2B5EF4-FFF2-40B4-BE49-F238E27FC236}">
              <a16:creationId xmlns:a16="http://schemas.microsoft.com/office/drawing/2014/main" id="{4DA68BE3-C720-4F0F-AC9F-9963E009C38C}"/>
            </a:ext>
          </a:extLst>
        </xdr:cNvPr>
        <xdr:cNvSpPr>
          <a:spLocks noChangeArrowheads="1"/>
        </xdr:cNvSpPr>
      </xdr:nvSpPr>
      <xdr:spPr bwMode="auto">
        <a:xfrm>
          <a:off x="1276350" y="0"/>
          <a:ext cx="38100" cy="352425"/>
        </a:xfrm>
        <a:prstGeom prst="rect">
          <a:avLst/>
        </a:prstGeom>
        <a:solidFill>
          <a:srgbClr val="FF701F"/>
        </a:solidFill>
        <a:ln w="9525">
          <a:noFill/>
          <a:miter lim="800000"/>
          <a:headEnd/>
          <a:tailEnd/>
        </a:ln>
      </xdr:spPr>
    </xdr:sp>
    <xdr:clientData/>
  </xdr:twoCellAnchor>
  <xdr:twoCellAnchor editAs="oneCell">
    <xdr:from>
      <xdr:col>2</xdr:col>
      <xdr:colOff>4210051</xdr:colOff>
      <xdr:row>2</xdr:row>
      <xdr:rowOff>571500</xdr:rowOff>
    </xdr:from>
    <xdr:to>
      <xdr:col>2</xdr:col>
      <xdr:colOff>8963406</xdr:colOff>
      <xdr:row>2</xdr:row>
      <xdr:rowOff>990600</xdr:rowOff>
    </xdr:to>
    <xdr:sp macro="" textlink="">
      <xdr:nvSpPr>
        <xdr:cNvPr id="4" name="Text Box 6">
          <a:extLst>
            <a:ext uri="{FF2B5EF4-FFF2-40B4-BE49-F238E27FC236}">
              <a16:creationId xmlns:a16="http://schemas.microsoft.com/office/drawing/2014/main" id="{37608E55-1FA6-4C5D-8F5D-BBAB6633D40D}"/>
            </a:ext>
          </a:extLst>
        </xdr:cNvPr>
        <xdr:cNvSpPr txBox="1">
          <a:spLocks noChangeArrowheads="1"/>
        </xdr:cNvSpPr>
      </xdr:nvSpPr>
      <xdr:spPr bwMode="auto">
        <a:xfrm>
          <a:off x="6257926" y="952500"/>
          <a:ext cx="4752181" cy="419100"/>
        </a:xfrm>
        <a:prstGeom prst="rect">
          <a:avLst/>
        </a:prstGeom>
        <a:noFill/>
        <a:ln w="9525">
          <a:noFill/>
          <a:miter lim="800000"/>
          <a:headEnd/>
          <a:tailEnd/>
        </a:ln>
      </xdr:spPr>
      <xdr:txBody>
        <a:bodyPr vertOverflow="clip" wrap="square" lIns="0" tIns="0" rIns="0" bIns="0" anchor="t" upright="1"/>
        <a:lstStyle/>
        <a:p>
          <a:pPr algn="r" rtl="0">
            <a:defRPr sz="1000"/>
          </a:pPr>
          <a:r>
            <a:rPr lang="da-DK" sz="2400" b="1" i="0" u="none" strike="noStrike" baseline="0">
              <a:solidFill>
                <a:srgbClr val="FFFFFF"/>
              </a:solidFill>
              <a:latin typeface="Frutiger 45"/>
            </a:rPr>
            <a:t>Product Configuration Guide</a:t>
          </a:r>
          <a:endParaRPr lang="da-DK" sz="2400" b="0" i="0" u="none" strike="noStrike" baseline="0">
            <a:solidFill>
              <a:srgbClr val="FFFFFF"/>
            </a:solidFill>
            <a:latin typeface="Frutiger 55"/>
          </a:endParaRPr>
        </a:p>
        <a:p>
          <a:pPr algn="r" rtl="0">
            <a:defRPr sz="1000"/>
          </a:pPr>
          <a:endParaRPr lang="da-DK" sz="1200" b="0" i="0" u="none" strike="noStrike" baseline="0">
            <a:solidFill>
              <a:srgbClr val="FFFFFF"/>
            </a:solidFill>
            <a:latin typeface="Frutiger 55"/>
          </a:endParaRPr>
        </a:p>
        <a:p>
          <a:pPr algn="r" rtl="0">
            <a:defRPr sz="1000"/>
          </a:pPr>
          <a:endParaRPr lang="da-DK" sz="1200" b="0" i="0" u="none" strike="noStrike" baseline="0">
            <a:solidFill>
              <a:srgbClr val="FFFFFF"/>
            </a:solidFill>
            <a:latin typeface="Frutiger 55"/>
          </a:endParaRPr>
        </a:p>
      </xdr:txBody>
    </xdr:sp>
    <xdr:clientData/>
  </xdr:twoCellAnchor>
  <xdr:twoCellAnchor editAs="oneCell">
    <xdr:from>
      <xdr:col>1</xdr:col>
      <xdr:colOff>266700</xdr:colOff>
      <xdr:row>2</xdr:row>
      <xdr:rowOff>590550</xdr:rowOff>
    </xdr:from>
    <xdr:to>
      <xdr:col>2</xdr:col>
      <xdr:colOff>161926</xdr:colOff>
      <xdr:row>2</xdr:row>
      <xdr:rowOff>762000</xdr:rowOff>
    </xdr:to>
    <xdr:pic>
      <xdr:nvPicPr>
        <xdr:cNvPr id="5" name="Picture 7" descr="MFNEG">
          <a:extLst>
            <a:ext uri="{FF2B5EF4-FFF2-40B4-BE49-F238E27FC236}">
              <a16:creationId xmlns:a16="http://schemas.microsoft.com/office/drawing/2014/main" id="{9DDAF8C3-A169-446E-8798-925EF25E946F}"/>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285875" y="971550"/>
          <a:ext cx="923926" cy="171450"/>
        </a:xfrm>
        <a:prstGeom prst="rect">
          <a:avLst/>
        </a:prstGeom>
        <a:noFill/>
        <a:ln w="9525">
          <a:noFill/>
          <a:miter lim="800000"/>
          <a:headEnd/>
          <a:tailEnd/>
        </a:ln>
      </xdr:spPr>
    </xdr:pic>
    <xdr:clientData/>
  </xdr:twoCellAnchor>
  <xdr:twoCellAnchor>
    <xdr:from>
      <xdr:col>2</xdr:col>
      <xdr:colOff>4420751</xdr:colOff>
      <xdr:row>3</xdr:row>
      <xdr:rowOff>30646</xdr:rowOff>
    </xdr:from>
    <xdr:to>
      <xdr:col>2</xdr:col>
      <xdr:colOff>6818256</xdr:colOff>
      <xdr:row>7</xdr:row>
      <xdr:rowOff>479269</xdr:rowOff>
    </xdr:to>
    <xdr:pic>
      <xdr:nvPicPr>
        <xdr:cNvPr id="6" name="Picture 60">
          <a:extLst>
            <a:ext uri="{FF2B5EF4-FFF2-40B4-BE49-F238E27FC236}">
              <a16:creationId xmlns:a16="http://schemas.microsoft.com/office/drawing/2014/main" id="{E881AD7D-29A2-47FC-9DB9-33BD5BB71E4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473321" y="1734414"/>
          <a:ext cx="2397505" cy="1508447"/>
        </a:xfrm>
        <a:prstGeom prst="rect">
          <a:avLst/>
        </a:prstGeom>
        <a:noFill/>
        <a:ln w="9525">
          <a:noFill/>
          <a:miter lim="800000"/>
          <a:headEnd/>
          <a:tailEnd/>
        </a:ln>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2:C15"/>
  <sheetViews>
    <sheetView workbookViewId="0">
      <selection activeCell="B2" sqref="B2"/>
    </sheetView>
  </sheetViews>
  <sheetFormatPr defaultColWidth="9.140625" defaultRowHeight="12.75"/>
  <cols>
    <col min="1" max="1" width="9.140625" style="24"/>
    <col min="2" max="2" width="30.140625" style="24" customWidth="1"/>
    <col min="3" max="3" width="46.7109375" style="24" customWidth="1"/>
    <col min="4" max="16384" width="9.140625" style="24"/>
  </cols>
  <sheetData>
    <row r="2" spans="2:3" ht="18.75">
      <c r="B2" s="28" t="s">
        <v>50</v>
      </c>
    </row>
    <row r="3" spans="2:3">
      <c r="B3" s="23" t="s">
        <v>22</v>
      </c>
      <c r="C3" s="23"/>
    </row>
    <row r="4" spans="2:3">
      <c r="B4" s="23"/>
      <c r="C4" s="23"/>
    </row>
    <row r="5" spans="2:3">
      <c r="B5" s="23" t="s">
        <v>23</v>
      </c>
      <c r="C5" s="23"/>
    </row>
    <row r="6" spans="2:3">
      <c r="B6" s="23"/>
      <c r="C6" s="23"/>
    </row>
    <row r="7" spans="2:3">
      <c r="B7" s="23" t="s">
        <v>24</v>
      </c>
      <c r="C7" s="23"/>
    </row>
    <row r="8" spans="2:3">
      <c r="B8" s="23"/>
      <c r="C8" s="23"/>
    </row>
    <row r="9" spans="2:3" ht="18">
      <c r="B9" s="73"/>
      <c r="C9" s="23"/>
    </row>
    <row r="10" spans="2:3" s="26" customFormat="1" ht="20.25">
      <c r="B10" s="74" t="s">
        <v>30</v>
      </c>
      <c r="C10" s="25"/>
    </row>
    <row r="11" spans="2:3" s="26" customFormat="1" ht="20.25">
      <c r="B11" s="29" t="s">
        <v>79</v>
      </c>
      <c r="C11" s="25"/>
    </row>
    <row r="12" spans="2:3" ht="18">
      <c r="B12" s="29" t="s">
        <v>80</v>
      </c>
    </row>
    <row r="13" spans="2:3" s="26" customFormat="1" ht="20.25">
      <c r="B13" s="29" t="s">
        <v>45</v>
      </c>
      <c r="C13" s="25"/>
    </row>
    <row r="14" spans="2:3" s="26" customFormat="1" ht="20.25">
      <c r="B14" s="29" t="s">
        <v>31</v>
      </c>
    </row>
    <row r="15" spans="2:3" s="26" customFormat="1" ht="20.25">
      <c r="B15" s="75"/>
    </row>
  </sheetData>
  <hyperlinks>
    <hyperlink ref="B10" location="'MilkoScan FT2'!A1" display="MilkoScan FT2'" xr:uid="{00000000-0004-0000-0000-000000000000}"/>
    <hyperlink ref="B14" location="'Local Price List'!A1" display="'Local Price List'" xr:uid="{00000000-0004-0000-0000-000002000000}"/>
    <hyperlink ref="B13" location="'Reagents, Accessories, Spares'!A1" display="'Reagents, Accessories, Spares'!A1" xr:uid="{A8C3C2E4-C2F2-475E-90C3-5F0022A07E44}"/>
    <hyperlink ref="B11" location="'MilkoScan FT2 UPGRADE'!A1" display="'MilkoScan FT2 UPGRADE'!A1" xr:uid="{5120ECF0-B664-4484-A47A-F48416C27943}"/>
    <hyperlink ref="B12" location="'MSc FT2 Calibration Upgrades'!A1" display="'MSc FT2 Calibration Upgrades'!A1" xr:uid="{6B656E4A-2FBB-4CFB-9236-E2BB1F8DFFDF}"/>
  </hyperlink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dimension ref="A1:P93"/>
  <sheetViews>
    <sheetView zoomScale="66" zoomScaleNormal="66" workbookViewId="0">
      <selection activeCell="C4" sqref="C4"/>
    </sheetView>
  </sheetViews>
  <sheetFormatPr defaultColWidth="9.140625" defaultRowHeight="12.75"/>
  <cols>
    <col min="1" max="1" width="15.28515625" style="3" customWidth="1"/>
    <col min="2" max="2" width="24.85546875" style="16" customWidth="1"/>
    <col min="3" max="3" width="143.42578125" style="5" customWidth="1"/>
    <col min="4" max="16" width="9.140625" style="1"/>
    <col min="17" max="16384" width="9.140625" style="3"/>
  </cols>
  <sheetData>
    <row r="1" spans="1:16">
      <c r="A1" s="27" t="s">
        <v>32</v>
      </c>
      <c r="C1" s="3"/>
    </row>
    <row r="2" spans="1:16">
      <c r="C2" s="3"/>
    </row>
    <row r="3" spans="1:16" ht="105" customHeight="1">
      <c r="C3" s="3"/>
    </row>
    <row r="4" spans="1:16" ht="18">
      <c r="B4" s="30" t="s">
        <v>34</v>
      </c>
      <c r="C4" s="31">
        <v>44120</v>
      </c>
    </row>
    <row r="5" spans="1:16" ht="18">
      <c r="B5" s="30" t="s">
        <v>50</v>
      </c>
      <c r="C5" s="30"/>
    </row>
    <row r="6" spans="1:16" ht="18">
      <c r="B6" s="30" t="s">
        <v>15</v>
      </c>
      <c r="C6" s="32"/>
    </row>
    <row r="7" spans="1:16" ht="30">
      <c r="B7" s="17" t="s">
        <v>0</v>
      </c>
      <c r="C7" s="3"/>
    </row>
    <row r="8" spans="1:16" ht="52.5" customHeight="1" thickBot="1">
      <c r="B8" s="18"/>
      <c r="C8" s="15"/>
      <c r="D8" s="1">
        <v>0</v>
      </c>
    </row>
    <row r="9" spans="1:16" s="16" customFormat="1" ht="35.25" customHeight="1" thickBot="1">
      <c r="B9" s="36"/>
      <c r="C9" s="37" t="s">
        <v>5</v>
      </c>
      <c r="D9" s="20"/>
      <c r="E9" s="20"/>
      <c r="F9" s="20"/>
      <c r="G9" s="20"/>
      <c r="H9" s="20"/>
      <c r="I9" s="20"/>
      <c r="J9" s="20"/>
      <c r="K9" s="20"/>
      <c r="L9" s="20"/>
      <c r="M9" s="20"/>
      <c r="N9" s="20"/>
      <c r="O9" s="20"/>
      <c r="P9" s="20"/>
    </row>
    <row r="10" spans="1:16" ht="21" thickBot="1">
      <c r="B10" s="38">
        <v>4404425</v>
      </c>
      <c r="C10" s="39" t="s">
        <v>25</v>
      </c>
    </row>
    <row r="11" spans="1:16" s="22" customFormat="1" ht="143.25" customHeight="1" thickBot="1">
      <c r="B11" s="40"/>
      <c r="C11" s="35" t="s">
        <v>51</v>
      </c>
      <c r="D11" s="21"/>
      <c r="E11" s="21"/>
      <c r="F11" s="21"/>
      <c r="G11" s="21"/>
      <c r="H11" s="21"/>
      <c r="I11" s="21"/>
      <c r="J11" s="21"/>
      <c r="K11" s="21"/>
      <c r="L11" s="21"/>
      <c r="M11" s="21"/>
      <c r="N11" s="21"/>
      <c r="O11" s="21"/>
      <c r="P11" s="21"/>
    </row>
    <row r="12" spans="1:16" s="22" customFormat="1" ht="41.25" thickBot="1">
      <c r="B12" s="38">
        <v>4404445</v>
      </c>
      <c r="C12" s="39" t="s">
        <v>43</v>
      </c>
      <c r="D12" s="21"/>
      <c r="E12" s="21"/>
      <c r="F12" s="21"/>
      <c r="G12" s="21"/>
      <c r="H12" s="21"/>
      <c r="I12" s="21"/>
      <c r="J12" s="21"/>
      <c r="K12" s="21"/>
      <c r="L12" s="21"/>
      <c r="M12" s="21"/>
      <c r="N12" s="21"/>
      <c r="O12" s="21"/>
      <c r="P12" s="21"/>
    </row>
    <row r="13" spans="1:16" ht="27.75" customHeight="1" thickBot="1">
      <c r="B13" s="78" t="s">
        <v>27</v>
      </c>
      <c r="C13" s="79"/>
    </row>
    <row r="14" spans="1:16" s="22" customFormat="1" ht="60.75" thickBot="1">
      <c r="B14" s="41"/>
      <c r="C14" s="35" t="s">
        <v>52</v>
      </c>
      <c r="D14" s="21"/>
      <c r="E14" s="21"/>
      <c r="F14" s="21"/>
      <c r="G14" s="21"/>
      <c r="H14" s="21"/>
      <c r="I14" s="21"/>
      <c r="J14" s="21"/>
      <c r="K14" s="21"/>
      <c r="L14" s="21"/>
      <c r="M14" s="21"/>
      <c r="N14" s="21"/>
      <c r="O14" s="21"/>
      <c r="P14" s="21"/>
    </row>
    <row r="15" spans="1:16" ht="48" thickBot="1">
      <c r="B15" s="60"/>
      <c r="C15" s="42" t="s">
        <v>26</v>
      </c>
    </row>
    <row r="16" spans="1:16" ht="93" customHeight="1" thickBot="1">
      <c r="B16" s="51" t="s">
        <v>1</v>
      </c>
      <c r="C16" s="43" t="s">
        <v>64</v>
      </c>
    </row>
    <row r="17" spans="2:16" ht="77.25" customHeight="1" thickBot="1">
      <c r="B17" s="51" t="s">
        <v>2</v>
      </c>
      <c r="C17" s="44" t="s">
        <v>53</v>
      </c>
    </row>
    <row r="18" spans="2:16" ht="63.75" thickBot="1">
      <c r="B18" s="51" t="s">
        <v>3</v>
      </c>
      <c r="C18" s="45" t="s">
        <v>65</v>
      </c>
    </row>
    <row r="19" spans="2:16" ht="78" thickBot="1">
      <c r="B19" s="51" t="s">
        <v>4</v>
      </c>
      <c r="C19" s="45" t="s">
        <v>66</v>
      </c>
    </row>
    <row r="20" spans="2:16" ht="180.75" thickBot="1">
      <c r="B20" s="61" t="s">
        <v>35</v>
      </c>
      <c r="C20" s="46" t="s">
        <v>54</v>
      </c>
    </row>
    <row r="21" spans="2:16" s="22" customFormat="1" ht="15.75" customHeight="1" thickBot="1">
      <c r="B21" s="41"/>
      <c r="C21" s="35"/>
      <c r="D21" s="21"/>
      <c r="E21" s="21"/>
      <c r="F21" s="21"/>
      <c r="G21" s="21"/>
      <c r="H21" s="21"/>
      <c r="I21" s="21"/>
      <c r="J21" s="21"/>
      <c r="K21" s="21"/>
      <c r="L21" s="21"/>
      <c r="M21" s="21"/>
      <c r="N21" s="21"/>
      <c r="O21" s="21"/>
      <c r="P21" s="21"/>
    </row>
    <row r="22" spans="2:16" ht="23.25" customHeight="1" thickBot="1">
      <c r="B22" s="80" t="s">
        <v>14</v>
      </c>
      <c r="C22" s="81"/>
    </row>
    <row r="23" spans="2:16" ht="38.25" customHeight="1" thickBot="1">
      <c r="B23" s="49" t="s">
        <v>6</v>
      </c>
      <c r="C23" s="50" t="s">
        <v>55</v>
      </c>
    </row>
    <row r="24" spans="2:16" ht="46.5" thickBot="1">
      <c r="B24" s="51" t="s">
        <v>7</v>
      </c>
      <c r="C24" s="52" t="s">
        <v>56</v>
      </c>
    </row>
    <row r="25" spans="2:16" ht="39.75" customHeight="1" thickBot="1">
      <c r="B25" s="49" t="s">
        <v>8</v>
      </c>
      <c r="C25" s="50" t="s">
        <v>57</v>
      </c>
    </row>
    <row r="26" spans="2:16" ht="69" customHeight="1" thickBot="1">
      <c r="B26" s="49" t="s">
        <v>13</v>
      </c>
      <c r="C26" s="50" t="s">
        <v>58</v>
      </c>
    </row>
    <row r="27" spans="2:16" ht="46.5" thickBot="1">
      <c r="B27" s="53" t="s">
        <v>10</v>
      </c>
      <c r="C27" s="47" t="s">
        <v>59</v>
      </c>
    </row>
    <row r="28" spans="2:16" ht="31.5" thickBot="1">
      <c r="B28" s="53" t="s">
        <v>9</v>
      </c>
      <c r="C28" s="47" t="s">
        <v>60</v>
      </c>
    </row>
    <row r="29" spans="2:16" ht="86.25" customHeight="1" thickBot="1">
      <c r="B29" s="49" t="s">
        <v>11</v>
      </c>
      <c r="C29" s="50" t="s">
        <v>67</v>
      </c>
    </row>
    <row r="30" spans="2:16" ht="31.5" thickBot="1">
      <c r="B30" s="49" t="s">
        <v>12</v>
      </c>
      <c r="C30" s="50" t="s">
        <v>61</v>
      </c>
    </row>
    <row r="31" spans="2:16" ht="16.5" thickBot="1">
      <c r="B31" s="49"/>
      <c r="C31" s="50"/>
    </row>
    <row r="32" spans="2:16" ht="22.5" customHeight="1" thickBot="1">
      <c r="B32" s="80" t="s">
        <v>28</v>
      </c>
      <c r="C32" s="81"/>
    </row>
    <row r="33" spans="2:16" ht="45.75" thickBot="1">
      <c r="B33" s="54"/>
      <c r="C33" s="55" t="s">
        <v>29</v>
      </c>
    </row>
    <row r="34" spans="2:16" ht="61.5" thickBot="1">
      <c r="B34" s="56" t="s">
        <v>19</v>
      </c>
      <c r="C34" s="57" t="s">
        <v>62</v>
      </c>
    </row>
    <row r="35" spans="2:16" ht="93" thickBot="1">
      <c r="B35" s="58" t="s">
        <v>20</v>
      </c>
      <c r="C35" s="50" t="s">
        <v>63</v>
      </c>
    </row>
    <row r="36" spans="2:16" ht="16.5" thickBot="1">
      <c r="B36" s="59"/>
      <c r="C36" s="50"/>
    </row>
    <row r="37" spans="2:16" s="4" customFormat="1" ht="14.25">
      <c r="B37" s="33"/>
      <c r="C37" s="34"/>
      <c r="D37" s="2"/>
      <c r="E37" s="2"/>
      <c r="F37" s="2"/>
      <c r="G37" s="2"/>
      <c r="H37" s="2"/>
      <c r="I37" s="2"/>
      <c r="J37" s="2"/>
      <c r="K37" s="2"/>
      <c r="L37" s="2"/>
      <c r="M37" s="2"/>
      <c r="N37" s="2"/>
      <c r="O37" s="2"/>
      <c r="P37" s="2"/>
    </row>
    <row r="38" spans="2:16" ht="18">
      <c r="B38" s="12"/>
      <c r="C38" s="8"/>
    </row>
    <row r="39" spans="2:16" ht="15">
      <c r="B39" s="12"/>
      <c r="C39" s="7"/>
    </row>
    <row r="40" spans="2:16" ht="15">
      <c r="B40" s="12"/>
      <c r="C40" s="7"/>
    </row>
    <row r="41" spans="2:16" ht="15">
      <c r="B41" s="12"/>
      <c r="C41" s="7"/>
    </row>
    <row r="42" spans="2:16" ht="15">
      <c r="B42" s="12"/>
      <c r="C42" s="7"/>
    </row>
    <row r="43" spans="2:16">
      <c r="B43" s="19"/>
      <c r="C43" s="13"/>
    </row>
    <row r="44" spans="2:16">
      <c r="B44" s="19"/>
      <c r="C44" s="13"/>
    </row>
    <row r="45" spans="2:16">
      <c r="B45" s="19"/>
      <c r="C45" s="13"/>
    </row>
    <row r="46" spans="2:16" s="4" customFormat="1">
      <c r="B46" s="19"/>
      <c r="C46" s="13"/>
      <c r="D46" s="2"/>
      <c r="E46" s="2"/>
      <c r="F46" s="2"/>
      <c r="G46" s="2"/>
      <c r="H46" s="2"/>
      <c r="I46" s="2"/>
      <c r="J46" s="2"/>
      <c r="K46" s="2"/>
      <c r="L46" s="2"/>
      <c r="M46" s="2"/>
      <c r="N46" s="2"/>
      <c r="O46" s="2"/>
      <c r="P46" s="2"/>
    </row>
    <row r="47" spans="2:16">
      <c r="B47" s="19"/>
      <c r="C47" s="13"/>
    </row>
    <row r="48" spans="2:16">
      <c r="B48" s="19"/>
      <c r="C48" s="13"/>
    </row>
    <row r="49" spans="2:3">
      <c r="B49" s="19"/>
      <c r="C49" s="13"/>
    </row>
    <row r="50" spans="2:3">
      <c r="B50" s="19"/>
      <c r="C50" s="13"/>
    </row>
    <row r="51" spans="2:3">
      <c r="B51" s="19"/>
      <c r="C51" s="13"/>
    </row>
    <row r="52" spans="2:3">
      <c r="B52" s="19"/>
      <c r="C52" s="13"/>
    </row>
    <row r="53" spans="2:3">
      <c r="B53" s="19"/>
      <c r="C53" s="13"/>
    </row>
    <row r="54" spans="2:3">
      <c r="B54" s="19"/>
      <c r="C54" s="13"/>
    </row>
    <row r="75" spans="2:16" s="4" customFormat="1">
      <c r="B75" s="16"/>
      <c r="C75" s="5"/>
      <c r="D75" s="2"/>
      <c r="E75" s="2"/>
      <c r="F75" s="2"/>
      <c r="G75" s="2"/>
      <c r="H75" s="2"/>
      <c r="I75" s="2"/>
      <c r="J75" s="2"/>
      <c r="K75" s="2"/>
      <c r="L75" s="2"/>
      <c r="M75" s="2"/>
      <c r="N75" s="2"/>
      <c r="O75" s="2"/>
      <c r="P75" s="2"/>
    </row>
    <row r="81" spans="2:16" s="4" customFormat="1">
      <c r="B81" s="16"/>
      <c r="C81" s="5"/>
      <c r="D81" s="2"/>
      <c r="E81" s="2"/>
      <c r="F81" s="2"/>
      <c r="G81" s="2"/>
      <c r="H81" s="2"/>
      <c r="I81" s="2"/>
      <c r="J81" s="2"/>
      <c r="K81" s="2"/>
      <c r="L81" s="2"/>
      <c r="M81" s="2"/>
      <c r="N81" s="2"/>
      <c r="O81" s="2"/>
      <c r="P81" s="2"/>
    </row>
    <row r="86" spans="2:16" s="4" customFormat="1">
      <c r="B86" s="16"/>
      <c r="C86" s="5"/>
      <c r="D86" s="2"/>
      <c r="E86" s="2"/>
      <c r="F86" s="2"/>
      <c r="G86" s="2"/>
      <c r="H86" s="2"/>
      <c r="I86" s="2"/>
      <c r="J86" s="2"/>
      <c r="K86" s="2"/>
      <c r="L86" s="2"/>
      <c r="M86" s="2"/>
      <c r="N86" s="2"/>
      <c r="O86" s="2"/>
      <c r="P86" s="2"/>
    </row>
    <row r="89" spans="2:16" s="4" customFormat="1">
      <c r="B89" s="16"/>
      <c r="C89" s="5"/>
      <c r="D89" s="2"/>
      <c r="E89" s="2"/>
      <c r="F89" s="2"/>
      <c r="G89" s="2"/>
      <c r="H89" s="2"/>
      <c r="I89" s="2"/>
      <c r="J89" s="2"/>
      <c r="K89" s="2"/>
      <c r="L89" s="2"/>
      <c r="M89" s="2"/>
      <c r="N89" s="2"/>
      <c r="O89" s="2"/>
      <c r="P89" s="2"/>
    </row>
    <row r="93" spans="2:16" ht="30">
      <c r="B93" s="18"/>
    </row>
  </sheetData>
  <mergeCells count="3">
    <mergeCell ref="B13:C13"/>
    <mergeCell ref="B32:C32"/>
    <mergeCell ref="B22:C22"/>
  </mergeCells>
  <phoneticPr fontId="3" type="noConversion"/>
  <hyperlinks>
    <hyperlink ref="A1" location="Contents!A1" display="To Contents" xr:uid="{00000000-0004-0000-0100-000000000000}"/>
  </hyperlinks>
  <pageMargins left="1.27" right="0.74803149606299213" top="0.51181102362204722" bottom="0.55118110236220474" header="0.51181102362204722" footer="0.51181102362204722"/>
  <pageSetup paperSize="9" scale="39" fitToHeight="2" orientation="portrait" verticalDpi="1200"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6AB57C-8FCA-44B5-AF83-3E1E3BBE1FB1}">
  <dimension ref="A1:P82"/>
  <sheetViews>
    <sheetView zoomScale="66" zoomScaleNormal="66" workbookViewId="0">
      <selection activeCell="C4" sqref="C4"/>
    </sheetView>
  </sheetViews>
  <sheetFormatPr defaultColWidth="9.140625" defaultRowHeight="12.75"/>
  <cols>
    <col min="1" max="1" width="15.28515625" style="3" customWidth="1"/>
    <col min="2" max="2" width="24.85546875" style="16" customWidth="1"/>
    <col min="3" max="3" width="141.28515625" style="5" customWidth="1"/>
    <col min="4" max="16" width="9.140625" style="1"/>
    <col min="17" max="16384" width="9.140625" style="3"/>
  </cols>
  <sheetData>
    <row r="1" spans="1:16">
      <c r="A1" s="27" t="s">
        <v>32</v>
      </c>
      <c r="C1" s="3"/>
    </row>
    <row r="2" spans="1:16">
      <c r="C2" s="3"/>
    </row>
    <row r="3" spans="1:16" ht="105" customHeight="1">
      <c r="C3" s="3"/>
    </row>
    <row r="4" spans="1:16" ht="18">
      <c r="B4" s="30" t="s">
        <v>34</v>
      </c>
      <c r="C4" s="31">
        <v>44120</v>
      </c>
    </row>
    <row r="5" spans="1:16" ht="18">
      <c r="B5" s="30" t="s">
        <v>50</v>
      </c>
      <c r="C5" s="30"/>
    </row>
    <row r="6" spans="1:16" ht="18">
      <c r="B6" s="30" t="s">
        <v>15</v>
      </c>
      <c r="C6" s="32"/>
    </row>
    <row r="7" spans="1:16" ht="30">
      <c r="B7" s="17" t="s">
        <v>75</v>
      </c>
      <c r="C7" s="3"/>
    </row>
    <row r="8" spans="1:16" ht="52.5" customHeight="1" thickBot="1">
      <c r="B8" s="18"/>
      <c r="C8" s="15"/>
      <c r="D8" s="1">
        <v>0</v>
      </c>
    </row>
    <row r="9" spans="1:16" s="16" customFormat="1" ht="35.25" customHeight="1" thickBot="1">
      <c r="B9" s="36"/>
      <c r="C9" s="37" t="s">
        <v>5</v>
      </c>
      <c r="D9" s="20"/>
      <c r="E9" s="20"/>
      <c r="F9" s="20"/>
      <c r="G9" s="20"/>
      <c r="H9" s="20"/>
      <c r="I9" s="20"/>
      <c r="J9" s="20"/>
      <c r="K9" s="20"/>
      <c r="L9" s="20"/>
      <c r="M9" s="20"/>
      <c r="N9" s="20"/>
      <c r="O9" s="20"/>
      <c r="P9" s="20"/>
    </row>
    <row r="10" spans="1:16" ht="41.25" thickBot="1">
      <c r="B10" s="38">
        <v>4404445</v>
      </c>
      <c r="C10" s="39" t="s">
        <v>43</v>
      </c>
    </row>
    <row r="11" spans="1:16" ht="23.25" customHeight="1" thickBot="1">
      <c r="B11" s="80" t="s">
        <v>14</v>
      </c>
      <c r="C11" s="81"/>
    </row>
    <row r="12" spans="1:16" ht="38.25" customHeight="1" thickBot="1">
      <c r="B12" s="63" t="s">
        <v>6</v>
      </c>
      <c r="C12" s="50" t="s">
        <v>55</v>
      </c>
    </row>
    <row r="13" spans="1:16" ht="46.5" thickBot="1">
      <c r="B13" s="63" t="s">
        <v>7</v>
      </c>
      <c r="C13" s="52" t="s">
        <v>56</v>
      </c>
    </row>
    <row r="14" spans="1:16" ht="39.75" customHeight="1" thickBot="1">
      <c r="B14" s="63" t="s">
        <v>8</v>
      </c>
      <c r="C14" s="50" t="s">
        <v>57</v>
      </c>
    </row>
    <row r="15" spans="1:16" ht="69" customHeight="1" thickBot="1">
      <c r="B15" s="63" t="s">
        <v>13</v>
      </c>
      <c r="C15" s="50" t="s">
        <v>58</v>
      </c>
    </row>
    <row r="16" spans="1:16" ht="46.5" thickBot="1">
      <c r="B16" s="63" t="s">
        <v>10</v>
      </c>
      <c r="C16" s="47" t="s">
        <v>59</v>
      </c>
    </row>
    <row r="17" spans="2:16" ht="31.5" thickBot="1">
      <c r="B17" s="63" t="s">
        <v>9</v>
      </c>
      <c r="C17" s="47" t="s">
        <v>60</v>
      </c>
    </row>
    <row r="18" spans="2:16" ht="86.25" customHeight="1" thickBot="1">
      <c r="B18" s="63" t="s">
        <v>11</v>
      </c>
      <c r="C18" s="50" t="s">
        <v>67</v>
      </c>
    </row>
    <row r="19" spans="2:16" ht="46.5" thickBot="1">
      <c r="B19" s="63" t="s">
        <v>12</v>
      </c>
      <c r="C19" s="50" t="s">
        <v>61</v>
      </c>
    </row>
    <row r="20" spans="2:16" ht="16.5" thickBot="1">
      <c r="B20" s="49"/>
      <c r="C20" s="50"/>
    </row>
    <row r="21" spans="2:16" ht="22.5" customHeight="1" thickBot="1">
      <c r="B21" s="80" t="s">
        <v>28</v>
      </c>
      <c r="C21" s="81"/>
    </row>
    <row r="22" spans="2:16" ht="45.75" thickBot="1">
      <c r="B22" s="63"/>
      <c r="C22" s="55" t="s">
        <v>29</v>
      </c>
    </row>
    <row r="23" spans="2:16" ht="61.5" thickBot="1">
      <c r="B23" s="63" t="s">
        <v>19</v>
      </c>
      <c r="C23" s="57" t="s">
        <v>62</v>
      </c>
    </row>
    <row r="24" spans="2:16" ht="93" thickBot="1">
      <c r="B24" s="63" t="s">
        <v>20</v>
      </c>
      <c r="C24" s="50" t="s">
        <v>63</v>
      </c>
    </row>
    <row r="25" spans="2:16" ht="16.5" thickBot="1">
      <c r="B25" s="59"/>
      <c r="C25" s="50"/>
    </row>
    <row r="26" spans="2:16" s="4" customFormat="1" ht="14.25">
      <c r="B26" s="33"/>
      <c r="C26" s="34"/>
      <c r="D26" s="2"/>
      <c r="E26" s="2"/>
      <c r="F26" s="2"/>
      <c r="G26" s="2"/>
      <c r="H26" s="2"/>
      <c r="I26" s="2"/>
      <c r="J26" s="2"/>
      <c r="K26" s="2"/>
      <c r="L26" s="2"/>
      <c r="M26" s="2"/>
      <c r="N26" s="2"/>
      <c r="O26" s="2"/>
      <c r="P26" s="2"/>
    </row>
    <row r="27" spans="2:16" ht="18">
      <c r="B27" s="12"/>
      <c r="C27" s="8"/>
    </row>
    <row r="28" spans="2:16" ht="15">
      <c r="B28" s="12"/>
      <c r="C28" s="7"/>
    </row>
    <row r="29" spans="2:16" ht="15">
      <c r="B29" s="12"/>
      <c r="C29" s="7"/>
    </row>
    <row r="30" spans="2:16" ht="15">
      <c r="B30" s="12"/>
      <c r="C30" s="7"/>
    </row>
    <row r="31" spans="2:16" ht="15">
      <c r="B31" s="12"/>
      <c r="C31" s="7"/>
    </row>
    <row r="32" spans="2:16">
      <c r="B32" s="19"/>
      <c r="C32" s="13"/>
    </row>
    <row r="33" spans="2:16">
      <c r="B33" s="19"/>
      <c r="C33" s="13"/>
    </row>
    <row r="34" spans="2:16">
      <c r="B34" s="19"/>
      <c r="C34" s="13"/>
    </row>
    <row r="35" spans="2:16" s="4" customFormat="1">
      <c r="B35" s="19"/>
      <c r="C35" s="13"/>
      <c r="D35" s="2"/>
      <c r="E35" s="2"/>
      <c r="F35" s="2"/>
      <c r="G35" s="2"/>
      <c r="H35" s="2"/>
      <c r="I35" s="2"/>
      <c r="J35" s="2"/>
      <c r="K35" s="2"/>
      <c r="L35" s="2"/>
      <c r="M35" s="2"/>
      <c r="N35" s="2"/>
      <c r="O35" s="2"/>
      <c r="P35" s="2"/>
    </row>
    <row r="36" spans="2:16">
      <c r="B36" s="19"/>
      <c r="C36" s="13"/>
    </row>
    <row r="37" spans="2:16">
      <c r="B37" s="19"/>
      <c r="C37" s="13"/>
    </row>
    <row r="38" spans="2:16">
      <c r="B38" s="19"/>
      <c r="C38" s="13"/>
    </row>
    <row r="39" spans="2:16">
      <c r="B39" s="19"/>
      <c r="C39" s="13"/>
    </row>
    <row r="40" spans="2:16">
      <c r="B40" s="19"/>
      <c r="C40" s="13"/>
    </row>
    <row r="41" spans="2:16">
      <c r="B41" s="19"/>
      <c r="C41" s="13"/>
    </row>
    <row r="42" spans="2:16">
      <c r="B42" s="19"/>
      <c r="C42" s="13"/>
    </row>
    <row r="43" spans="2:16">
      <c r="B43" s="19"/>
      <c r="C43" s="13"/>
    </row>
    <row r="64" spans="2:16" s="4" customFormat="1">
      <c r="B64" s="16"/>
      <c r="C64" s="5"/>
      <c r="D64" s="2"/>
      <c r="E64" s="2"/>
      <c r="F64" s="2"/>
      <c r="G64" s="2"/>
      <c r="H64" s="2"/>
      <c r="I64" s="2"/>
      <c r="J64" s="2"/>
      <c r="K64" s="2"/>
      <c r="L64" s="2"/>
      <c r="M64" s="2"/>
      <c r="N64" s="2"/>
      <c r="O64" s="2"/>
      <c r="P64" s="2"/>
    </row>
    <row r="70" spans="2:16" s="4" customFormat="1">
      <c r="B70" s="16"/>
      <c r="C70" s="5"/>
      <c r="D70" s="2"/>
      <c r="E70" s="2"/>
      <c r="F70" s="2"/>
      <c r="G70" s="2"/>
      <c r="H70" s="2"/>
      <c r="I70" s="2"/>
      <c r="J70" s="2"/>
      <c r="K70" s="2"/>
      <c r="L70" s="2"/>
      <c r="M70" s="2"/>
      <c r="N70" s="2"/>
      <c r="O70" s="2"/>
      <c r="P70" s="2"/>
    </row>
    <row r="75" spans="2:16" s="4" customFormat="1">
      <c r="B75" s="16"/>
      <c r="C75" s="5"/>
      <c r="D75" s="2"/>
      <c r="E75" s="2"/>
      <c r="F75" s="2"/>
      <c r="G75" s="2"/>
      <c r="H75" s="2"/>
      <c r="I75" s="2"/>
      <c r="J75" s="2"/>
      <c r="K75" s="2"/>
      <c r="L75" s="2"/>
      <c r="M75" s="2"/>
      <c r="N75" s="2"/>
      <c r="O75" s="2"/>
      <c r="P75" s="2"/>
    </row>
    <row r="78" spans="2:16" s="4" customFormat="1">
      <c r="B78" s="16"/>
      <c r="C78" s="5"/>
      <c r="D78" s="2"/>
      <c r="E78" s="2"/>
      <c r="F78" s="2"/>
      <c r="G78" s="2"/>
      <c r="H78" s="2"/>
      <c r="I78" s="2"/>
      <c r="J78" s="2"/>
      <c r="K78" s="2"/>
      <c r="L78" s="2"/>
      <c r="M78" s="2"/>
      <c r="N78" s="2"/>
      <c r="O78" s="2"/>
      <c r="P78" s="2"/>
    </row>
    <row r="82" spans="2:2" ht="30">
      <c r="B82" s="18"/>
    </row>
  </sheetData>
  <mergeCells count="2">
    <mergeCell ref="B11:C11"/>
    <mergeCell ref="B21:C21"/>
  </mergeCells>
  <hyperlinks>
    <hyperlink ref="A1" location="Contents!A1" display="To Contents" xr:uid="{B374341E-32C4-4A52-91DE-FD0EC44FCADB}"/>
  </hyperlinks>
  <pageMargins left="1.27" right="0.74803149606299213" top="0.51181102362204722" bottom="0.55118110236220474" header="0.51181102362204722" footer="0.51181102362204722"/>
  <pageSetup paperSize="9" scale="44" fitToHeight="2" orientation="portrait" verticalDpi="1200"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22B760-3B7C-4420-93E2-92EC17A021AA}">
  <sheetPr>
    <pageSetUpPr fitToPage="1"/>
  </sheetPr>
  <dimension ref="A1:P441"/>
  <sheetViews>
    <sheetView zoomScale="66" zoomScaleNormal="66" workbookViewId="0">
      <selection activeCell="C4" sqref="C4"/>
    </sheetView>
  </sheetViews>
  <sheetFormatPr defaultColWidth="9.140625" defaultRowHeight="12.75"/>
  <cols>
    <col min="1" max="1" width="15.28515625" style="3" customWidth="1"/>
    <col min="2" max="2" width="24.85546875" style="16" customWidth="1"/>
    <col min="3" max="3" width="140.85546875" style="5" customWidth="1"/>
    <col min="4" max="16" width="9.140625" style="1"/>
    <col min="17" max="16384" width="9.140625" style="3"/>
  </cols>
  <sheetData>
    <row r="1" spans="1:16">
      <c r="A1" s="27" t="s">
        <v>32</v>
      </c>
      <c r="C1" s="3"/>
    </row>
    <row r="2" spans="1:16">
      <c r="C2" s="3"/>
    </row>
    <row r="3" spans="1:16" ht="105" customHeight="1">
      <c r="C3" s="3"/>
    </row>
    <row r="4" spans="1:16" ht="18">
      <c r="B4" s="30" t="s">
        <v>34</v>
      </c>
      <c r="C4" s="31">
        <v>44120</v>
      </c>
    </row>
    <row r="5" spans="1:16" ht="18">
      <c r="B5" s="30" t="s">
        <v>50</v>
      </c>
      <c r="C5" s="30"/>
    </row>
    <row r="6" spans="1:16" ht="18">
      <c r="B6" s="30" t="s">
        <v>15</v>
      </c>
      <c r="C6" s="32"/>
    </row>
    <row r="7" spans="1:16" ht="30">
      <c r="B7" s="17" t="s">
        <v>76</v>
      </c>
      <c r="C7" s="3"/>
    </row>
    <row r="8" spans="1:16" ht="52.5" customHeight="1" thickBot="1">
      <c r="B8" s="18"/>
      <c r="C8" s="15"/>
      <c r="D8" s="1">
        <v>0</v>
      </c>
    </row>
    <row r="9" spans="1:16" s="16" customFormat="1" ht="35.25" customHeight="1" thickBot="1">
      <c r="B9" s="36"/>
      <c r="C9" s="37" t="s">
        <v>5</v>
      </c>
      <c r="D9" s="20"/>
      <c r="E9" s="20"/>
      <c r="F9" s="20"/>
      <c r="G9" s="20"/>
      <c r="H9" s="20"/>
      <c r="I9" s="20"/>
      <c r="J9" s="20"/>
      <c r="K9" s="20"/>
      <c r="L9" s="20"/>
      <c r="M9" s="20"/>
      <c r="N9" s="20"/>
      <c r="O9" s="20"/>
      <c r="P9" s="20"/>
    </row>
    <row r="10" spans="1:16" ht="21" thickBot="1">
      <c r="B10" s="38">
        <v>4404555</v>
      </c>
      <c r="C10" s="39" t="s">
        <v>25</v>
      </c>
    </row>
    <row r="11" spans="1:16" ht="27.75" customHeight="1" thickBot="1">
      <c r="B11" s="78" t="s">
        <v>27</v>
      </c>
      <c r="C11" s="79"/>
    </row>
    <row r="12" spans="1:16" s="22" customFormat="1" ht="104.25" customHeight="1" thickBot="1">
      <c r="B12" s="41"/>
      <c r="C12" s="35" t="s">
        <v>52</v>
      </c>
      <c r="D12" s="21"/>
      <c r="E12" s="21"/>
      <c r="F12" s="21"/>
      <c r="G12" s="21"/>
      <c r="H12" s="21"/>
      <c r="I12" s="21"/>
      <c r="J12" s="21"/>
      <c r="K12" s="21"/>
      <c r="L12" s="21"/>
      <c r="M12" s="21"/>
      <c r="N12" s="21"/>
      <c r="O12" s="21"/>
      <c r="P12" s="21"/>
    </row>
    <row r="13" spans="1:16" ht="48" thickBot="1">
      <c r="B13" s="60"/>
      <c r="C13" s="42" t="s">
        <v>26</v>
      </c>
    </row>
    <row r="14" spans="1:16" ht="93" customHeight="1" thickBot="1">
      <c r="B14" s="51" t="s">
        <v>1</v>
      </c>
      <c r="C14" s="43" t="s">
        <v>64</v>
      </c>
    </row>
    <row r="15" spans="1:16" ht="77.25" customHeight="1" thickBot="1">
      <c r="B15" s="51" t="s">
        <v>2</v>
      </c>
      <c r="C15" s="44" t="s">
        <v>53</v>
      </c>
    </row>
    <row r="16" spans="1:16" ht="63.75" thickBot="1">
      <c r="B16" s="51" t="s">
        <v>3</v>
      </c>
      <c r="C16" s="45" t="s">
        <v>65</v>
      </c>
    </row>
    <row r="17" spans="1:16" ht="78" thickBot="1">
      <c r="B17" s="51" t="s">
        <v>4</v>
      </c>
      <c r="C17" s="45" t="s">
        <v>66</v>
      </c>
    </row>
    <row r="18" spans="1:16" ht="198.75" thickBot="1">
      <c r="B18" s="61" t="s">
        <v>35</v>
      </c>
      <c r="C18" s="46" t="s">
        <v>77</v>
      </c>
    </row>
    <row r="19" spans="1:16" s="22" customFormat="1" ht="15.75" customHeight="1" thickBot="1">
      <c r="B19" s="41"/>
      <c r="C19" s="35"/>
      <c r="D19" s="21"/>
      <c r="E19" s="21"/>
      <c r="F19" s="21"/>
      <c r="G19" s="21"/>
      <c r="H19" s="21"/>
      <c r="I19" s="21"/>
      <c r="J19" s="21"/>
      <c r="K19" s="21"/>
      <c r="L19" s="21"/>
      <c r="M19" s="21"/>
      <c r="N19" s="21"/>
      <c r="O19" s="21"/>
      <c r="P19" s="21"/>
    </row>
    <row r="20" spans="1:16" s="4" customFormat="1" ht="14.25">
      <c r="B20" s="33"/>
      <c r="C20" s="34"/>
      <c r="D20" s="2"/>
      <c r="E20" s="2"/>
      <c r="F20" s="2"/>
      <c r="G20" s="2"/>
      <c r="H20" s="2"/>
      <c r="I20" s="2"/>
      <c r="J20" s="2"/>
      <c r="K20" s="2"/>
      <c r="L20" s="2"/>
      <c r="M20" s="2"/>
      <c r="N20" s="2"/>
      <c r="O20" s="2"/>
      <c r="P20" s="2"/>
    </row>
    <row r="21" spans="1:16" ht="18">
      <c r="B21" s="12"/>
      <c r="C21" s="8"/>
    </row>
    <row r="22" spans="1:16" ht="15">
      <c r="B22" s="12"/>
      <c r="C22" s="7"/>
    </row>
    <row r="23" spans="1:16" ht="15">
      <c r="B23" s="12"/>
      <c r="C23" s="7"/>
    </row>
    <row r="24" spans="1:16" ht="15">
      <c r="B24" s="12"/>
      <c r="C24" s="7"/>
    </row>
    <row r="25" spans="1:16" ht="15">
      <c r="B25" s="12"/>
      <c r="C25" s="7"/>
    </row>
    <row r="26" spans="1:16">
      <c r="B26" s="19"/>
      <c r="C26" s="13"/>
    </row>
    <row r="27" spans="1:16">
      <c r="B27" s="19"/>
      <c r="C27" s="13"/>
    </row>
    <row r="28" spans="1:16">
      <c r="B28" s="19"/>
      <c r="C28" s="13"/>
    </row>
    <row r="29" spans="1:16" s="4" customFormat="1">
      <c r="B29" s="19"/>
      <c r="C29" s="13"/>
      <c r="D29" s="2"/>
      <c r="E29" s="2"/>
      <c r="F29" s="2"/>
      <c r="G29" s="2"/>
      <c r="H29" s="2"/>
      <c r="I29" s="2"/>
      <c r="J29" s="2"/>
      <c r="K29" s="2"/>
      <c r="L29" s="2"/>
      <c r="M29" s="2"/>
      <c r="N29" s="2"/>
      <c r="O29" s="2"/>
      <c r="P29" s="2"/>
    </row>
    <row r="30" spans="1:16">
      <c r="B30" s="19"/>
      <c r="C30" s="13"/>
    </row>
    <row r="31" spans="1:16">
      <c r="B31" s="19"/>
      <c r="C31" s="13"/>
    </row>
    <row r="32" spans="1:16" s="1" customFormat="1">
      <c r="A32" s="3"/>
      <c r="B32" s="19"/>
      <c r="C32" s="13"/>
    </row>
    <row r="33" spans="1:3" s="1" customFormat="1">
      <c r="A33" s="3"/>
      <c r="B33" s="19"/>
      <c r="C33" s="13"/>
    </row>
    <row r="34" spans="1:3" s="1" customFormat="1">
      <c r="A34" s="3"/>
      <c r="B34" s="19"/>
      <c r="C34" s="13"/>
    </row>
    <row r="35" spans="1:3" s="1" customFormat="1">
      <c r="A35" s="3"/>
      <c r="B35" s="19"/>
      <c r="C35" s="13"/>
    </row>
    <row r="36" spans="1:3" s="1" customFormat="1">
      <c r="A36" s="3"/>
      <c r="B36" s="19"/>
      <c r="C36" s="13"/>
    </row>
    <row r="37" spans="1:3" s="1" customFormat="1">
      <c r="A37" s="3"/>
      <c r="B37" s="19"/>
      <c r="C37" s="13"/>
    </row>
    <row r="38" spans="1:3" s="1" customFormat="1">
      <c r="A38" s="3"/>
      <c r="B38" s="16"/>
      <c r="C38" s="5"/>
    </row>
    <row r="39" spans="1:3" s="1" customFormat="1">
      <c r="A39" s="3"/>
      <c r="B39" s="16"/>
      <c r="C39" s="5"/>
    </row>
    <row r="40" spans="1:3" s="1" customFormat="1">
      <c r="A40" s="3"/>
      <c r="B40" s="16"/>
      <c r="C40" s="5"/>
    </row>
    <row r="41" spans="1:3" s="1" customFormat="1">
      <c r="A41" s="3"/>
      <c r="B41" s="16"/>
      <c r="C41" s="5"/>
    </row>
    <row r="42" spans="1:3" s="1" customFormat="1">
      <c r="A42" s="3"/>
      <c r="B42" s="16"/>
      <c r="C42" s="5"/>
    </row>
    <row r="43" spans="1:3" s="1" customFormat="1">
      <c r="A43" s="3"/>
      <c r="B43" s="16"/>
      <c r="C43" s="5"/>
    </row>
    <row r="44" spans="1:3" s="1" customFormat="1">
      <c r="A44" s="3"/>
      <c r="B44" s="16"/>
      <c r="C44" s="5"/>
    </row>
    <row r="45" spans="1:3" s="1" customFormat="1">
      <c r="A45" s="3"/>
      <c r="B45" s="16"/>
      <c r="C45" s="5"/>
    </row>
    <row r="46" spans="1:3" s="1" customFormat="1">
      <c r="A46" s="3"/>
      <c r="B46" s="16"/>
      <c r="C46" s="5"/>
    </row>
    <row r="47" spans="1:3" s="1" customFormat="1">
      <c r="A47" s="3"/>
      <c r="B47" s="16"/>
      <c r="C47" s="5"/>
    </row>
    <row r="58" spans="2:16" s="4" customFormat="1">
      <c r="B58" s="16"/>
      <c r="C58" s="5"/>
      <c r="D58" s="2"/>
      <c r="E58" s="2"/>
      <c r="F58" s="2"/>
      <c r="G58" s="2"/>
      <c r="H58" s="2"/>
      <c r="I58" s="2"/>
      <c r="J58" s="2"/>
      <c r="K58" s="2"/>
      <c r="L58" s="2"/>
      <c r="M58" s="2"/>
      <c r="N58" s="2"/>
      <c r="O58" s="2"/>
      <c r="P58" s="2"/>
    </row>
    <row r="64" spans="2:16" s="4" customFormat="1">
      <c r="B64" s="16"/>
      <c r="C64" s="5"/>
      <c r="D64" s="2"/>
      <c r="E64" s="2"/>
      <c r="F64" s="2"/>
      <c r="G64" s="2"/>
      <c r="H64" s="2"/>
      <c r="I64" s="2"/>
      <c r="J64" s="2"/>
      <c r="K64" s="2"/>
      <c r="L64" s="2"/>
      <c r="M64" s="2"/>
      <c r="N64" s="2"/>
      <c r="O64" s="2"/>
      <c r="P64" s="2"/>
    </row>
    <row r="69" spans="2:16" s="4" customFormat="1">
      <c r="B69" s="16"/>
      <c r="C69" s="5"/>
      <c r="D69" s="2"/>
      <c r="E69" s="2"/>
      <c r="F69" s="2"/>
      <c r="G69" s="2"/>
      <c r="H69" s="2"/>
      <c r="I69" s="2"/>
      <c r="J69" s="2"/>
      <c r="K69" s="2"/>
      <c r="L69" s="2"/>
      <c r="M69" s="2"/>
      <c r="N69" s="2"/>
      <c r="O69" s="2"/>
      <c r="P69" s="2"/>
    </row>
    <row r="72" spans="2:16" s="4" customFormat="1">
      <c r="B72" s="16"/>
      <c r="C72" s="5"/>
      <c r="D72" s="2"/>
      <c r="E72" s="2"/>
      <c r="F72" s="2"/>
      <c r="G72" s="2"/>
      <c r="H72" s="2"/>
      <c r="I72" s="2"/>
      <c r="J72" s="2"/>
      <c r="K72" s="2"/>
      <c r="L72" s="2"/>
      <c r="M72" s="2"/>
      <c r="N72" s="2"/>
      <c r="O72" s="2"/>
      <c r="P72" s="2"/>
    </row>
    <row r="76" spans="2:16" ht="30">
      <c r="B76" s="18"/>
    </row>
    <row r="104" spans="1:3" s="1" customFormat="1">
      <c r="A104" s="3"/>
      <c r="B104" s="16"/>
      <c r="C104" s="5"/>
    </row>
    <row r="105" spans="1:3" s="1" customFormat="1">
      <c r="A105" s="3"/>
      <c r="B105" s="16"/>
      <c r="C105" s="5"/>
    </row>
    <row r="106" spans="1:3" s="1" customFormat="1">
      <c r="A106" s="3"/>
      <c r="B106" s="16"/>
      <c r="C106" s="5"/>
    </row>
    <row r="107" spans="1:3" s="1" customFormat="1">
      <c r="A107" s="3"/>
      <c r="B107" s="16"/>
      <c r="C107" s="5"/>
    </row>
    <row r="108" spans="1:3" s="1" customFormat="1">
      <c r="A108" s="3"/>
      <c r="B108" s="16"/>
      <c r="C108" s="5"/>
    </row>
    <row r="109" spans="1:3" s="1" customFormat="1">
      <c r="A109" s="3"/>
      <c r="B109" s="16"/>
      <c r="C109" s="5"/>
    </row>
    <row r="110" spans="1:3" s="1" customFormat="1">
      <c r="A110" s="3"/>
      <c r="B110" s="16"/>
      <c r="C110" s="5"/>
    </row>
    <row r="111" spans="1:3" s="1" customFormat="1">
      <c r="A111" s="3"/>
      <c r="B111" s="16"/>
      <c r="C111" s="5"/>
    </row>
    <row r="112" spans="1:3" s="1" customFormat="1">
      <c r="A112" s="3"/>
      <c r="B112" s="16"/>
      <c r="C112" s="5"/>
    </row>
    <row r="113" spans="1:3" s="1" customFormat="1">
      <c r="A113" s="3"/>
      <c r="B113" s="16"/>
      <c r="C113" s="5"/>
    </row>
    <row r="114" spans="1:3" s="1" customFormat="1">
      <c r="A114" s="3"/>
      <c r="B114" s="16"/>
      <c r="C114" s="5"/>
    </row>
    <row r="115" spans="1:3" s="1" customFormat="1">
      <c r="A115" s="3"/>
      <c r="B115" s="16"/>
      <c r="C115" s="5"/>
    </row>
    <row r="116" spans="1:3" s="1" customFormat="1">
      <c r="A116" s="3"/>
      <c r="B116" s="16"/>
      <c r="C116" s="5"/>
    </row>
    <row r="117" spans="1:3" s="1" customFormat="1">
      <c r="A117" s="3"/>
      <c r="B117" s="16"/>
      <c r="C117" s="5"/>
    </row>
    <row r="118" spans="1:3" s="1" customFormat="1">
      <c r="A118" s="3"/>
      <c r="B118" s="16"/>
      <c r="C118" s="5"/>
    </row>
    <row r="119" spans="1:3" s="1" customFormat="1">
      <c r="A119" s="3"/>
      <c r="B119" s="16"/>
      <c r="C119" s="5"/>
    </row>
    <row r="120" spans="1:3" s="1" customFormat="1">
      <c r="A120" s="3"/>
      <c r="B120" s="16"/>
      <c r="C120" s="5"/>
    </row>
    <row r="121" spans="1:3" s="1" customFormat="1">
      <c r="A121" s="3"/>
      <c r="B121" s="16"/>
      <c r="C121" s="5"/>
    </row>
    <row r="122" spans="1:3" s="1" customFormat="1">
      <c r="A122" s="3"/>
      <c r="B122" s="16"/>
      <c r="C122" s="5"/>
    </row>
    <row r="123" spans="1:3" s="1" customFormat="1">
      <c r="A123" s="3"/>
      <c r="B123" s="16"/>
      <c r="C123" s="5"/>
    </row>
    <row r="124" spans="1:3" s="1" customFormat="1">
      <c r="A124" s="3"/>
      <c r="B124" s="16"/>
      <c r="C124" s="5"/>
    </row>
    <row r="125" spans="1:3" s="1" customFormat="1">
      <c r="A125" s="3"/>
      <c r="B125" s="16"/>
      <c r="C125" s="5"/>
    </row>
    <row r="126" spans="1:3" s="1" customFormat="1">
      <c r="A126" s="3"/>
      <c r="B126" s="16"/>
      <c r="C126" s="5"/>
    </row>
    <row r="127" spans="1:3" s="1" customFormat="1">
      <c r="A127" s="3"/>
      <c r="B127" s="16"/>
      <c r="C127" s="5"/>
    </row>
    <row r="128" spans="1:3" s="1" customFormat="1">
      <c r="A128" s="3"/>
      <c r="B128" s="16"/>
      <c r="C128" s="5"/>
    </row>
    <row r="129" spans="1:3" s="1" customFormat="1">
      <c r="A129" s="3"/>
      <c r="B129" s="16"/>
      <c r="C129" s="5"/>
    </row>
    <row r="130" spans="1:3" s="1" customFormat="1">
      <c r="A130" s="3"/>
      <c r="B130" s="16"/>
      <c r="C130" s="5"/>
    </row>
    <row r="131" spans="1:3" s="1" customFormat="1">
      <c r="A131" s="3"/>
      <c r="B131" s="16"/>
      <c r="C131" s="5"/>
    </row>
    <row r="132" spans="1:3" s="1" customFormat="1">
      <c r="A132" s="3"/>
      <c r="B132" s="16"/>
      <c r="C132" s="5"/>
    </row>
    <row r="133" spans="1:3" s="1" customFormat="1">
      <c r="A133" s="3"/>
      <c r="B133" s="16"/>
      <c r="C133" s="5"/>
    </row>
    <row r="134" spans="1:3" s="1" customFormat="1">
      <c r="A134" s="3"/>
      <c r="B134" s="16"/>
      <c r="C134" s="5"/>
    </row>
    <row r="135" spans="1:3" s="1" customFormat="1">
      <c r="A135" s="3"/>
      <c r="B135" s="16"/>
      <c r="C135" s="5"/>
    </row>
    <row r="136" spans="1:3" s="1" customFormat="1">
      <c r="A136" s="3"/>
      <c r="B136" s="16"/>
      <c r="C136" s="5"/>
    </row>
    <row r="137" spans="1:3" s="1" customFormat="1">
      <c r="A137" s="3"/>
      <c r="B137" s="16"/>
      <c r="C137" s="5"/>
    </row>
    <row r="138" spans="1:3" s="1" customFormat="1">
      <c r="A138" s="3"/>
      <c r="B138" s="16"/>
      <c r="C138" s="5"/>
    </row>
    <row r="139" spans="1:3" s="1" customFormat="1">
      <c r="A139" s="3"/>
      <c r="B139" s="16"/>
      <c r="C139" s="5"/>
    </row>
    <row r="140" spans="1:3" s="1" customFormat="1">
      <c r="A140" s="3"/>
      <c r="B140" s="16"/>
      <c r="C140" s="5"/>
    </row>
    <row r="141" spans="1:3" s="1" customFormat="1">
      <c r="A141" s="3"/>
      <c r="B141" s="16"/>
      <c r="C141" s="5"/>
    </row>
    <row r="142" spans="1:3" s="1" customFormat="1">
      <c r="A142" s="3"/>
      <c r="B142" s="16"/>
      <c r="C142" s="5"/>
    </row>
    <row r="143" spans="1:3" s="1" customFormat="1">
      <c r="A143" s="3"/>
      <c r="B143" s="16"/>
      <c r="C143" s="5"/>
    </row>
    <row r="144" spans="1:3" s="1" customFormat="1">
      <c r="A144" s="3"/>
      <c r="B144" s="16"/>
      <c r="C144" s="5"/>
    </row>
    <row r="145" spans="1:3" s="1" customFormat="1">
      <c r="A145" s="3"/>
      <c r="B145" s="16"/>
      <c r="C145" s="5"/>
    </row>
    <row r="146" spans="1:3" s="1" customFormat="1">
      <c r="A146" s="3"/>
      <c r="B146" s="16"/>
      <c r="C146" s="5"/>
    </row>
    <row r="147" spans="1:3" s="1" customFormat="1">
      <c r="A147" s="3"/>
      <c r="B147" s="16"/>
      <c r="C147" s="5"/>
    </row>
    <row r="148" spans="1:3" s="1" customFormat="1">
      <c r="A148" s="3"/>
      <c r="B148" s="16"/>
      <c r="C148" s="5"/>
    </row>
    <row r="149" spans="1:3" s="1" customFormat="1">
      <c r="A149" s="3"/>
      <c r="B149" s="16"/>
      <c r="C149" s="5"/>
    </row>
    <row r="150" spans="1:3" s="1" customFormat="1">
      <c r="A150" s="3"/>
      <c r="B150" s="16"/>
      <c r="C150" s="5"/>
    </row>
    <row r="151" spans="1:3" s="1" customFormat="1">
      <c r="A151" s="3"/>
      <c r="B151" s="16"/>
      <c r="C151" s="5"/>
    </row>
    <row r="152" spans="1:3" s="1" customFormat="1">
      <c r="A152" s="3"/>
      <c r="B152" s="16"/>
      <c r="C152" s="5"/>
    </row>
    <row r="153" spans="1:3" s="1" customFormat="1">
      <c r="A153" s="3"/>
      <c r="B153" s="16"/>
      <c r="C153" s="5"/>
    </row>
    <row r="154" spans="1:3" s="1" customFormat="1">
      <c r="A154" s="3"/>
      <c r="B154" s="16"/>
      <c r="C154" s="5"/>
    </row>
    <row r="155" spans="1:3" s="1" customFormat="1">
      <c r="A155" s="3"/>
      <c r="B155" s="16"/>
      <c r="C155" s="5"/>
    </row>
    <row r="156" spans="1:3" s="1" customFormat="1">
      <c r="A156" s="3"/>
      <c r="B156" s="16"/>
      <c r="C156" s="5"/>
    </row>
    <row r="157" spans="1:3" s="1" customFormat="1">
      <c r="A157" s="3"/>
      <c r="B157" s="16"/>
      <c r="C157" s="5"/>
    </row>
    <row r="158" spans="1:3" s="1" customFormat="1">
      <c r="A158" s="3"/>
      <c r="B158" s="16"/>
      <c r="C158" s="5"/>
    </row>
    <row r="159" spans="1:3" s="1" customFormat="1">
      <c r="A159" s="3"/>
      <c r="B159" s="16"/>
      <c r="C159" s="5"/>
    </row>
    <row r="160" spans="1:3" s="1" customFormat="1">
      <c r="A160" s="3"/>
      <c r="B160" s="16"/>
      <c r="C160" s="5"/>
    </row>
    <row r="161" spans="1:3" s="1" customFormat="1">
      <c r="A161" s="3"/>
      <c r="B161" s="16"/>
      <c r="C161" s="5"/>
    </row>
    <row r="162" spans="1:3" s="1" customFormat="1">
      <c r="A162" s="3"/>
      <c r="B162" s="16"/>
      <c r="C162" s="5"/>
    </row>
    <row r="163" spans="1:3" s="1" customFormat="1">
      <c r="A163" s="3"/>
      <c r="B163" s="16"/>
      <c r="C163" s="5"/>
    </row>
    <row r="164" spans="1:3" s="1" customFormat="1">
      <c r="A164" s="3"/>
      <c r="B164" s="16"/>
      <c r="C164" s="5"/>
    </row>
    <row r="165" spans="1:3" s="1" customFormat="1">
      <c r="A165" s="3"/>
      <c r="B165" s="16"/>
      <c r="C165" s="5"/>
    </row>
    <row r="166" spans="1:3" s="1" customFormat="1">
      <c r="A166" s="3"/>
      <c r="B166" s="16"/>
      <c r="C166" s="5"/>
    </row>
    <row r="167" spans="1:3" s="1" customFormat="1">
      <c r="A167" s="3"/>
      <c r="B167" s="16"/>
      <c r="C167" s="5"/>
    </row>
    <row r="168" spans="1:3" s="1" customFormat="1">
      <c r="A168" s="3"/>
      <c r="B168" s="16"/>
      <c r="C168" s="5"/>
    </row>
    <row r="169" spans="1:3" s="1" customFormat="1">
      <c r="A169" s="3"/>
      <c r="B169" s="16"/>
      <c r="C169" s="5"/>
    </row>
    <row r="170" spans="1:3" s="1" customFormat="1">
      <c r="A170" s="3"/>
      <c r="B170" s="16"/>
      <c r="C170" s="5"/>
    </row>
    <row r="171" spans="1:3" s="1" customFormat="1">
      <c r="A171" s="3"/>
      <c r="B171" s="16"/>
      <c r="C171" s="5"/>
    </row>
    <row r="172" spans="1:3" s="1" customFormat="1">
      <c r="A172" s="3"/>
      <c r="B172" s="16"/>
      <c r="C172" s="5"/>
    </row>
    <row r="173" spans="1:3" s="1" customFormat="1">
      <c r="A173" s="3"/>
      <c r="B173" s="16"/>
      <c r="C173" s="5"/>
    </row>
    <row r="174" spans="1:3" s="1" customFormat="1">
      <c r="A174" s="3"/>
      <c r="B174" s="16"/>
      <c r="C174" s="5"/>
    </row>
    <row r="175" spans="1:3" s="1" customFormat="1">
      <c r="A175" s="3"/>
      <c r="B175" s="16"/>
      <c r="C175" s="5"/>
    </row>
    <row r="176" spans="1:3" s="1" customFormat="1">
      <c r="A176" s="3"/>
      <c r="B176" s="16"/>
      <c r="C176" s="5"/>
    </row>
    <row r="177" spans="1:3" s="1" customFormat="1">
      <c r="A177" s="3"/>
      <c r="B177" s="16"/>
      <c r="C177" s="5"/>
    </row>
    <row r="178" spans="1:3" s="1" customFormat="1">
      <c r="A178" s="3"/>
      <c r="B178" s="16"/>
      <c r="C178" s="5"/>
    </row>
    <row r="179" spans="1:3" s="1" customFormat="1">
      <c r="A179" s="3"/>
      <c r="B179" s="16"/>
      <c r="C179" s="5"/>
    </row>
    <row r="180" spans="1:3" s="1" customFormat="1">
      <c r="A180" s="3"/>
      <c r="B180" s="16"/>
      <c r="C180" s="5"/>
    </row>
    <row r="181" spans="1:3" s="1" customFormat="1">
      <c r="A181" s="3"/>
      <c r="B181" s="16"/>
      <c r="C181" s="5"/>
    </row>
    <row r="182" spans="1:3" s="1" customFormat="1">
      <c r="A182" s="3"/>
      <c r="B182" s="16"/>
      <c r="C182" s="5"/>
    </row>
    <row r="183" spans="1:3" s="1" customFormat="1">
      <c r="A183" s="3"/>
      <c r="B183" s="16"/>
      <c r="C183" s="5"/>
    </row>
    <row r="184" spans="1:3" s="1" customFormat="1">
      <c r="A184" s="3"/>
      <c r="B184" s="16"/>
      <c r="C184" s="5"/>
    </row>
    <row r="185" spans="1:3" s="1" customFormat="1">
      <c r="A185" s="3"/>
      <c r="B185" s="16"/>
      <c r="C185" s="5"/>
    </row>
    <row r="186" spans="1:3" s="1" customFormat="1">
      <c r="A186" s="3"/>
      <c r="B186" s="16"/>
      <c r="C186" s="5"/>
    </row>
    <row r="187" spans="1:3" s="1" customFormat="1">
      <c r="A187" s="3"/>
      <c r="B187" s="16"/>
      <c r="C187" s="5"/>
    </row>
    <row r="188" spans="1:3" s="1" customFormat="1">
      <c r="A188" s="3"/>
      <c r="B188" s="16"/>
      <c r="C188" s="5"/>
    </row>
    <row r="189" spans="1:3" s="1" customFormat="1">
      <c r="A189" s="3"/>
      <c r="B189" s="16"/>
      <c r="C189" s="5"/>
    </row>
    <row r="190" spans="1:3" s="1" customFormat="1">
      <c r="A190" s="3"/>
      <c r="B190" s="16"/>
      <c r="C190" s="5"/>
    </row>
    <row r="191" spans="1:3" s="1" customFormat="1">
      <c r="A191" s="3"/>
      <c r="B191" s="16"/>
      <c r="C191" s="5"/>
    </row>
    <row r="192" spans="1:3" s="1" customFormat="1">
      <c r="A192" s="3"/>
      <c r="B192" s="16"/>
      <c r="C192" s="5"/>
    </row>
    <row r="193" spans="1:3" s="1" customFormat="1">
      <c r="A193" s="3"/>
      <c r="B193" s="16"/>
      <c r="C193" s="5"/>
    </row>
    <row r="194" spans="1:3" s="1" customFormat="1">
      <c r="A194" s="3"/>
      <c r="B194" s="16"/>
      <c r="C194" s="5"/>
    </row>
    <row r="195" spans="1:3" s="1" customFormat="1">
      <c r="A195" s="3"/>
      <c r="B195" s="16"/>
      <c r="C195" s="5"/>
    </row>
    <row r="196" spans="1:3" s="1" customFormat="1">
      <c r="A196" s="3"/>
      <c r="B196" s="16"/>
      <c r="C196" s="5"/>
    </row>
    <row r="197" spans="1:3" s="1" customFormat="1">
      <c r="A197" s="3"/>
      <c r="B197" s="16"/>
      <c r="C197" s="5"/>
    </row>
    <row r="198" spans="1:3" s="1" customFormat="1">
      <c r="A198" s="3"/>
      <c r="B198" s="16"/>
      <c r="C198" s="5"/>
    </row>
    <row r="199" spans="1:3" s="1" customFormat="1">
      <c r="A199" s="3"/>
      <c r="B199" s="16"/>
      <c r="C199" s="5"/>
    </row>
    <row r="200" spans="1:3" s="1" customFormat="1">
      <c r="A200" s="3"/>
      <c r="B200" s="16"/>
      <c r="C200" s="5"/>
    </row>
    <row r="201" spans="1:3" s="1" customFormat="1">
      <c r="A201" s="3"/>
      <c r="B201" s="16"/>
      <c r="C201" s="5"/>
    </row>
    <row r="202" spans="1:3" s="1" customFormat="1">
      <c r="A202" s="3"/>
      <c r="B202" s="16"/>
      <c r="C202" s="5"/>
    </row>
    <row r="203" spans="1:3" s="1" customFormat="1">
      <c r="A203" s="3"/>
      <c r="B203" s="16"/>
      <c r="C203" s="5"/>
    </row>
    <row r="204" spans="1:3" s="1" customFormat="1">
      <c r="A204" s="3"/>
      <c r="B204" s="16"/>
      <c r="C204" s="5"/>
    </row>
    <row r="205" spans="1:3" s="1" customFormat="1">
      <c r="A205" s="3"/>
      <c r="B205" s="16"/>
      <c r="C205" s="5"/>
    </row>
    <row r="206" spans="1:3" s="1" customFormat="1">
      <c r="A206" s="3"/>
      <c r="B206" s="16"/>
      <c r="C206" s="5"/>
    </row>
    <row r="207" spans="1:3" s="1" customFormat="1">
      <c r="A207" s="3"/>
      <c r="B207" s="16"/>
      <c r="C207" s="5"/>
    </row>
    <row r="208" spans="1:3" s="1" customFormat="1">
      <c r="A208" s="3"/>
      <c r="B208" s="16"/>
      <c r="C208" s="5"/>
    </row>
    <row r="209" spans="1:3" s="1" customFormat="1">
      <c r="A209" s="3"/>
      <c r="B209" s="16"/>
      <c r="C209" s="5"/>
    </row>
    <row r="210" spans="1:3" s="1" customFormat="1">
      <c r="A210" s="3"/>
      <c r="B210" s="16"/>
      <c r="C210" s="5"/>
    </row>
    <row r="211" spans="1:3" s="1" customFormat="1">
      <c r="A211" s="3"/>
      <c r="B211" s="16"/>
      <c r="C211" s="5"/>
    </row>
    <row r="212" spans="1:3" s="1" customFormat="1">
      <c r="A212" s="3"/>
      <c r="B212" s="16"/>
      <c r="C212" s="5"/>
    </row>
    <row r="213" spans="1:3" s="1" customFormat="1">
      <c r="A213" s="3"/>
      <c r="B213" s="16"/>
      <c r="C213" s="5"/>
    </row>
    <row r="214" spans="1:3" s="1" customFormat="1">
      <c r="A214" s="3"/>
      <c r="B214" s="16"/>
      <c r="C214" s="5"/>
    </row>
    <row r="215" spans="1:3" s="1" customFormat="1">
      <c r="A215" s="3"/>
      <c r="B215" s="16"/>
      <c r="C215" s="5"/>
    </row>
    <row r="216" spans="1:3" s="1" customFormat="1">
      <c r="A216" s="3"/>
      <c r="B216" s="16"/>
      <c r="C216" s="5"/>
    </row>
    <row r="217" spans="1:3" s="1" customFormat="1">
      <c r="A217" s="3"/>
      <c r="B217" s="16"/>
      <c r="C217" s="5"/>
    </row>
    <row r="218" spans="1:3" s="1" customFormat="1">
      <c r="A218" s="3"/>
      <c r="B218" s="16"/>
      <c r="C218" s="5"/>
    </row>
    <row r="219" spans="1:3" s="1" customFormat="1">
      <c r="A219" s="3"/>
      <c r="B219" s="16"/>
      <c r="C219" s="5"/>
    </row>
    <row r="220" spans="1:3" s="1" customFormat="1">
      <c r="A220" s="3"/>
      <c r="B220" s="16"/>
      <c r="C220" s="5"/>
    </row>
    <row r="221" spans="1:3" s="1" customFormat="1">
      <c r="A221" s="3"/>
      <c r="B221" s="16"/>
      <c r="C221" s="5"/>
    </row>
    <row r="222" spans="1:3" s="1" customFormat="1">
      <c r="A222" s="3"/>
      <c r="B222" s="16"/>
      <c r="C222" s="5"/>
    </row>
    <row r="223" spans="1:3" s="1" customFormat="1">
      <c r="A223" s="3"/>
      <c r="B223" s="16"/>
      <c r="C223" s="5"/>
    </row>
    <row r="224" spans="1:3" s="1" customFormat="1">
      <c r="A224" s="3"/>
      <c r="B224" s="16"/>
      <c r="C224" s="5"/>
    </row>
    <row r="225" spans="1:3" s="1" customFormat="1">
      <c r="A225" s="3"/>
      <c r="B225" s="16"/>
      <c r="C225" s="5"/>
    </row>
    <row r="226" spans="1:3" s="1" customFormat="1">
      <c r="A226" s="3"/>
      <c r="B226" s="16"/>
      <c r="C226" s="5"/>
    </row>
    <row r="227" spans="1:3" s="1" customFormat="1">
      <c r="A227" s="3"/>
      <c r="B227" s="16"/>
      <c r="C227" s="5"/>
    </row>
    <row r="228" spans="1:3" s="1" customFormat="1">
      <c r="A228" s="3"/>
      <c r="B228" s="16"/>
      <c r="C228" s="5"/>
    </row>
    <row r="229" spans="1:3" s="1" customFormat="1">
      <c r="A229" s="3"/>
      <c r="B229" s="16"/>
      <c r="C229" s="5"/>
    </row>
    <row r="230" spans="1:3" s="1" customFormat="1">
      <c r="A230" s="3"/>
      <c r="B230" s="16"/>
      <c r="C230" s="5"/>
    </row>
    <row r="231" spans="1:3" s="1" customFormat="1">
      <c r="A231" s="3"/>
      <c r="B231" s="16"/>
      <c r="C231" s="5"/>
    </row>
    <row r="232" spans="1:3" s="1" customFormat="1">
      <c r="A232" s="3"/>
      <c r="B232" s="16"/>
      <c r="C232" s="5"/>
    </row>
    <row r="233" spans="1:3" s="1" customFormat="1">
      <c r="A233" s="3"/>
      <c r="B233" s="16"/>
      <c r="C233" s="5"/>
    </row>
    <row r="234" spans="1:3" s="1" customFormat="1">
      <c r="A234" s="3"/>
      <c r="B234" s="16"/>
      <c r="C234" s="5"/>
    </row>
    <row r="235" spans="1:3" s="1" customFormat="1">
      <c r="A235" s="3"/>
      <c r="B235" s="16"/>
      <c r="C235" s="5"/>
    </row>
    <row r="236" spans="1:3" s="1" customFormat="1">
      <c r="A236" s="3"/>
      <c r="B236" s="16"/>
      <c r="C236" s="5"/>
    </row>
    <row r="237" spans="1:3" s="1" customFormat="1">
      <c r="A237" s="3"/>
      <c r="B237" s="16"/>
      <c r="C237" s="5"/>
    </row>
    <row r="238" spans="1:3" s="1" customFormat="1">
      <c r="A238" s="3"/>
      <c r="B238" s="16"/>
      <c r="C238" s="5"/>
    </row>
    <row r="239" spans="1:3" s="1" customFormat="1">
      <c r="A239" s="3"/>
      <c r="B239" s="16"/>
      <c r="C239" s="5"/>
    </row>
    <row r="240" spans="1:3" s="1" customFormat="1">
      <c r="A240" s="3"/>
      <c r="B240" s="16"/>
      <c r="C240" s="5"/>
    </row>
    <row r="241" spans="1:3" s="1" customFormat="1">
      <c r="A241" s="3"/>
      <c r="B241" s="16"/>
      <c r="C241" s="5"/>
    </row>
    <row r="242" spans="1:3" s="1" customFormat="1">
      <c r="A242" s="3"/>
      <c r="B242" s="16"/>
      <c r="C242" s="5"/>
    </row>
    <row r="243" spans="1:3" s="1" customFormat="1">
      <c r="A243" s="3"/>
      <c r="B243" s="16"/>
      <c r="C243" s="5"/>
    </row>
    <row r="244" spans="1:3" s="1" customFormat="1">
      <c r="A244" s="3"/>
      <c r="B244" s="16"/>
      <c r="C244" s="5"/>
    </row>
    <row r="245" spans="1:3" s="1" customFormat="1">
      <c r="A245" s="3"/>
      <c r="B245" s="16"/>
      <c r="C245" s="5"/>
    </row>
    <row r="246" spans="1:3" s="1" customFormat="1">
      <c r="A246" s="3"/>
      <c r="B246" s="16"/>
      <c r="C246" s="5"/>
    </row>
    <row r="247" spans="1:3" s="1" customFormat="1">
      <c r="A247" s="3"/>
      <c r="B247" s="16"/>
      <c r="C247" s="5"/>
    </row>
    <row r="248" spans="1:3" s="1" customFormat="1">
      <c r="A248" s="3"/>
      <c r="B248" s="16"/>
      <c r="C248" s="5"/>
    </row>
    <row r="249" spans="1:3" s="1" customFormat="1">
      <c r="A249" s="3"/>
      <c r="B249" s="16"/>
      <c r="C249" s="5"/>
    </row>
    <row r="250" spans="1:3" s="1" customFormat="1">
      <c r="A250" s="3"/>
      <c r="B250" s="16"/>
      <c r="C250" s="5"/>
    </row>
    <row r="251" spans="1:3" s="1" customFormat="1">
      <c r="A251" s="3"/>
      <c r="B251" s="16"/>
      <c r="C251" s="5"/>
    </row>
    <row r="252" spans="1:3" s="1" customFormat="1">
      <c r="A252" s="3"/>
      <c r="B252" s="16"/>
      <c r="C252" s="5"/>
    </row>
    <row r="253" spans="1:3" s="1" customFormat="1">
      <c r="A253" s="3"/>
      <c r="B253" s="16"/>
      <c r="C253" s="5"/>
    </row>
    <row r="254" spans="1:3" s="1" customFormat="1">
      <c r="A254" s="3"/>
      <c r="B254" s="16"/>
      <c r="C254" s="5"/>
    </row>
    <row r="255" spans="1:3" s="1" customFormat="1">
      <c r="A255" s="3"/>
      <c r="B255" s="16"/>
      <c r="C255" s="5"/>
    </row>
    <row r="256" spans="1:3" s="1" customFormat="1">
      <c r="A256" s="3"/>
      <c r="B256" s="16"/>
      <c r="C256" s="5"/>
    </row>
    <row r="257" spans="1:3" s="1" customFormat="1">
      <c r="A257" s="3"/>
      <c r="B257" s="16"/>
      <c r="C257" s="5"/>
    </row>
    <row r="258" spans="1:3" s="1" customFormat="1">
      <c r="A258" s="3"/>
      <c r="B258" s="16"/>
      <c r="C258" s="5"/>
    </row>
    <row r="259" spans="1:3" s="1" customFormat="1">
      <c r="A259" s="3"/>
      <c r="B259" s="16"/>
      <c r="C259" s="5"/>
    </row>
    <row r="260" spans="1:3" s="1" customFormat="1">
      <c r="A260" s="3"/>
      <c r="B260" s="16"/>
      <c r="C260" s="5"/>
    </row>
    <row r="261" spans="1:3" s="1" customFormat="1">
      <c r="A261" s="3"/>
      <c r="B261" s="16"/>
      <c r="C261" s="5"/>
    </row>
    <row r="262" spans="1:3" s="1" customFormat="1">
      <c r="A262" s="3"/>
      <c r="B262" s="16"/>
      <c r="C262" s="5"/>
    </row>
    <row r="263" spans="1:3" s="1" customFormat="1">
      <c r="A263" s="3"/>
      <c r="B263" s="16"/>
      <c r="C263" s="5"/>
    </row>
    <row r="264" spans="1:3" s="1" customFormat="1">
      <c r="A264" s="3"/>
      <c r="B264" s="16"/>
      <c r="C264" s="5"/>
    </row>
    <row r="265" spans="1:3" s="1" customFormat="1">
      <c r="A265" s="3"/>
      <c r="B265" s="16"/>
      <c r="C265" s="5"/>
    </row>
    <row r="266" spans="1:3" s="1" customFormat="1">
      <c r="A266" s="3"/>
      <c r="B266" s="16"/>
      <c r="C266" s="5"/>
    </row>
    <row r="267" spans="1:3" s="1" customFormat="1">
      <c r="A267" s="3"/>
      <c r="B267" s="16"/>
      <c r="C267" s="5"/>
    </row>
    <row r="268" spans="1:3" s="1" customFormat="1">
      <c r="A268" s="3"/>
      <c r="B268" s="16"/>
      <c r="C268" s="5"/>
    </row>
    <row r="269" spans="1:3" s="1" customFormat="1">
      <c r="A269" s="3"/>
      <c r="B269" s="16"/>
      <c r="C269" s="5"/>
    </row>
    <row r="270" spans="1:3" s="1" customFormat="1">
      <c r="A270" s="3"/>
      <c r="B270" s="16"/>
      <c r="C270" s="5"/>
    </row>
    <row r="271" spans="1:3" s="1" customFormat="1">
      <c r="A271" s="3"/>
      <c r="B271" s="16"/>
      <c r="C271" s="5"/>
    </row>
    <row r="272" spans="1:3" s="1" customFormat="1">
      <c r="A272" s="3"/>
      <c r="B272" s="16"/>
      <c r="C272" s="5"/>
    </row>
    <row r="273" spans="1:3" s="1" customFormat="1">
      <c r="A273" s="3"/>
      <c r="B273" s="16"/>
      <c r="C273" s="5"/>
    </row>
    <row r="274" spans="1:3" s="1" customFormat="1">
      <c r="A274" s="3"/>
      <c r="B274" s="16"/>
      <c r="C274" s="5"/>
    </row>
    <row r="275" spans="1:3" s="1" customFormat="1">
      <c r="A275" s="3"/>
      <c r="B275" s="16"/>
      <c r="C275" s="5"/>
    </row>
    <row r="276" spans="1:3" s="1" customFormat="1">
      <c r="A276" s="3"/>
      <c r="B276" s="16"/>
      <c r="C276" s="5"/>
    </row>
    <row r="277" spans="1:3" s="1" customFormat="1">
      <c r="A277" s="3"/>
      <c r="B277" s="16"/>
      <c r="C277" s="5"/>
    </row>
    <row r="278" spans="1:3" s="1" customFormat="1">
      <c r="A278" s="3"/>
      <c r="B278" s="16"/>
      <c r="C278" s="5"/>
    </row>
    <row r="279" spans="1:3" s="1" customFormat="1">
      <c r="A279" s="3"/>
      <c r="B279" s="16"/>
      <c r="C279" s="5"/>
    </row>
    <row r="280" spans="1:3" s="1" customFormat="1">
      <c r="A280" s="3"/>
      <c r="B280" s="16"/>
      <c r="C280" s="5"/>
    </row>
    <row r="281" spans="1:3" s="1" customFormat="1">
      <c r="A281" s="3"/>
      <c r="B281" s="16"/>
      <c r="C281" s="5"/>
    </row>
    <row r="282" spans="1:3" s="1" customFormat="1">
      <c r="A282" s="3"/>
      <c r="B282" s="16"/>
      <c r="C282" s="5"/>
    </row>
    <row r="283" spans="1:3" s="1" customFormat="1">
      <c r="A283" s="3"/>
      <c r="B283" s="16"/>
      <c r="C283" s="5"/>
    </row>
    <row r="284" spans="1:3" s="1" customFormat="1">
      <c r="A284" s="3"/>
      <c r="B284" s="16"/>
      <c r="C284" s="5"/>
    </row>
    <row r="285" spans="1:3" s="1" customFormat="1">
      <c r="A285" s="3"/>
      <c r="B285" s="16"/>
      <c r="C285" s="5"/>
    </row>
    <row r="286" spans="1:3" s="1" customFormat="1">
      <c r="A286" s="3"/>
      <c r="B286" s="16"/>
      <c r="C286" s="5"/>
    </row>
    <row r="287" spans="1:3" s="1" customFormat="1">
      <c r="A287" s="3"/>
      <c r="B287" s="16"/>
      <c r="C287" s="5"/>
    </row>
    <row r="288" spans="1:3" s="1" customFormat="1">
      <c r="A288" s="3"/>
      <c r="B288" s="16"/>
      <c r="C288" s="5"/>
    </row>
    <row r="289" spans="1:3" s="1" customFormat="1">
      <c r="A289" s="3"/>
      <c r="B289" s="16"/>
      <c r="C289" s="5"/>
    </row>
    <row r="290" spans="1:3" s="1" customFormat="1">
      <c r="A290" s="3"/>
      <c r="B290" s="16"/>
      <c r="C290" s="5"/>
    </row>
    <row r="291" spans="1:3" s="1" customFormat="1">
      <c r="A291" s="3"/>
      <c r="B291" s="16"/>
      <c r="C291" s="5"/>
    </row>
    <row r="292" spans="1:3" s="1" customFormat="1">
      <c r="A292" s="3"/>
      <c r="B292" s="16"/>
      <c r="C292" s="5"/>
    </row>
    <row r="293" spans="1:3" s="1" customFormat="1">
      <c r="A293" s="3"/>
      <c r="B293" s="16"/>
      <c r="C293" s="5"/>
    </row>
    <row r="294" spans="1:3" s="1" customFormat="1">
      <c r="A294" s="3"/>
      <c r="B294" s="16"/>
      <c r="C294" s="5"/>
    </row>
    <row r="295" spans="1:3" s="1" customFormat="1">
      <c r="A295" s="3"/>
      <c r="B295" s="16"/>
      <c r="C295" s="5"/>
    </row>
    <row r="296" spans="1:3" s="1" customFormat="1">
      <c r="A296" s="3"/>
      <c r="B296" s="16"/>
      <c r="C296" s="5"/>
    </row>
    <row r="297" spans="1:3" s="1" customFormat="1">
      <c r="A297" s="3"/>
      <c r="B297" s="16"/>
      <c r="C297" s="5"/>
    </row>
    <row r="298" spans="1:3" s="1" customFormat="1">
      <c r="A298" s="3"/>
      <c r="B298" s="16"/>
      <c r="C298" s="5"/>
    </row>
    <row r="299" spans="1:3" s="1" customFormat="1">
      <c r="A299" s="3"/>
      <c r="B299" s="16"/>
      <c r="C299" s="5"/>
    </row>
    <row r="300" spans="1:3" s="1" customFormat="1">
      <c r="A300" s="3"/>
      <c r="B300" s="16"/>
      <c r="C300" s="5"/>
    </row>
    <row r="301" spans="1:3" s="1" customFormat="1">
      <c r="A301" s="3"/>
      <c r="B301" s="16"/>
      <c r="C301" s="5"/>
    </row>
    <row r="302" spans="1:3" s="1" customFormat="1">
      <c r="A302" s="3"/>
      <c r="B302" s="16"/>
      <c r="C302" s="5"/>
    </row>
    <row r="303" spans="1:3" s="1" customFormat="1">
      <c r="A303" s="3"/>
      <c r="B303" s="16"/>
      <c r="C303" s="5"/>
    </row>
    <row r="304" spans="1:3" s="1" customFormat="1">
      <c r="A304" s="3"/>
      <c r="B304" s="16"/>
      <c r="C304" s="5"/>
    </row>
    <row r="305" spans="1:3" s="1" customFormat="1">
      <c r="A305" s="3"/>
      <c r="B305" s="16"/>
      <c r="C305" s="5"/>
    </row>
    <row r="306" spans="1:3" s="1" customFormat="1">
      <c r="A306" s="3"/>
      <c r="B306" s="16"/>
      <c r="C306" s="5"/>
    </row>
    <row r="307" spans="1:3" s="1" customFormat="1">
      <c r="A307" s="3"/>
      <c r="B307" s="16"/>
      <c r="C307" s="5"/>
    </row>
    <row r="308" spans="1:3" s="1" customFormat="1">
      <c r="A308" s="3"/>
      <c r="B308" s="16"/>
      <c r="C308" s="5"/>
    </row>
    <row r="309" spans="1:3" s="1" customFormat="1">
      <c r="A309" s="3"/>
      <c r="B309" s="16"/>
      <c r="C309" s="5"/>
    </row>
    <row r="310" spans="1:3" s="1" customFormat="1">
      <c r="A310" s="3"/>
      <c r="B310" s="16"/>
      <c r="C310" s="5"/>
    </row>
    <row r="311" spans="1:3" s="1" customFormat="1">
      <c r="A311" s="3"/>
      <c r="B311" s="16"/>
      <c r="C311" s="5"/>
    </row>
    <row r="312" spans="1:3" s="1" customFormat="1">
      <c r="A312" s="3"/>
      <c r="B312" s="16"/>
      <c r="C312" s="5"/>
    </row>
    <row r="313" spans="1:3" s="1" customFormat="1">
      <c r="A313" s="3"/>
      <c r="B313" s="16"/>
      <c r="C313" s="5"/>
    </row>
    <row r="314" spans="1:3" s="1" customFormat="1">
      <c r="A314" s="3"/>
      <c r="B314" s="16"/>
      <c r="C314" s="5"/>
    </row>
    <row r="315" spans="1:3" s="1" customFormat="1">
      <c r="A315" s="3"/>
      <c r="B315" s="16"/>
      <c r="C315" s="5"/>
    </row>
    <row r="316" spans="1:3" s="1" customFormat="1">
      <c r="A316" s="3"/>
      <c r="B316" s="16"/>
      <c r="C316" s="5"/>
    </row>
    <row r="317" spans="1:3" s="1" customFormat="1">
      <c r="A317" s="3"/>
      <c r="B317" s="16"/>
      <c r="C317" s="5"/>
    </row>
    <row r="318" spans="1:3" s="1" customFormat="1">
      <c r="A318" s="3"/>
      <c r="B318" s="16"/>
      <c r="C318" s="5"/>
    </row>
    <row r="319" spans="1:3" s="1" customFormat="1">
      <c r="A319" s="3"/>
      <c r="B319" s="16"/>
      <c r="C319" s="5"/>
    </row>
    <row r="320" spans="1:3" s="1" customFormat="1">
      <c r="A320" s="3"/>
      <c r="B320" s="16"/>
      <c r="C320" s="5"/>
    </row>
    <row r="321" spans="1:3" s="1" customFormat="1">
      <c r="A321" s="3"/>
      <c r="B321" s="16"/>
      <c r="C321" s="5"/>
    </row>
    <row r="322" spans="1:3" s="1" customFormat="1">
      <c r="A322" s="3"/>
      <c r="B322" s="16"/>
      <c r="C322" s="5"/>
    </row>
    <row r="323" spans="1:3" s="1" customFormat="1">
      <c r="A323" s="3"/>
      <c r="B323" s="16"/>
      <c r="C323" s="5"/>
    </row>
    <row r="324" spans="1:3" s="1" customFormat="1">
      <c r="A324" s="3"/>
      <c r="B324" s="16"/>
      <c r="C324" s="5"/>
    </row>
    <row r="325" spans="1:3" s="1" customFormat="1">
      <c r="A325" s="3"/>
      <c r="B325" s="16"/>
      <c r="C325" s="5"/>
    </row>
    <row r="326" spans="1:3" s="1" customFormat="1">
      <c r="A326" s="3"/>
      <c r="B326" s="16"/>
      <c r="C326" s="5"/>
    </row>
    <row r="327" spans="1:3" s="1" customFormat="1">
      <c r="A327" s="3"/>
      <c r="B327" s="16"/>
      <c r="C327" s="5"/>
    </row>
    <row r="328" spans="1:3" s="1" customFormat="1">
      <c r="A328" s="3"/>
      <c r="B328" s="16"/>
      <c r="C328" s="5"/>
    </row>
    <row r="329" spans="1:3" s="1" customFormat="1">
      <c r="A329" s="3"/>
      <c r="B329" s="16"/>
      <c r="C329" s="5"/>
    </row>
    <row r="330" spans="1:3" s="1" customFormat="1">
      <c r="A330" s="3"/>
      <c r="B330" s="16"/>
      <c r="C330" s="5"/>
    </row>
    <row r="331" spans="1:3" s="1" customFormat="1">
      <c r="A331" s="3"/>
      <c r="B331" s="16"/>
      <c r="C331" s="5"/>
    </row>
    <row r="332" spans="1:3" s="1" customFormat="1">
      <c r="A332" s="3"/>
      <c r="B332" s="16"/>
      <c r="C332" s="5"/>
    </row>
    <row r="333" spans="1:3" s="1" customFormat="1">
      <c r="A333" s="3"/>
      <c r="B333" s="16"/>
      <c r="C333" s="5"/>
    </row>
    <row r="334" spans="1:3" s="1" customFormat="1">
      <c r="A334" s="3"/>
      <c r="B334" s="16"/>
      <c r="C334" s="5"/>
    </row>
    <row r="335" spans="1:3" s="1" customFormat="1">
      <c r="A335" s="3"/>
      <c r="B335" s="16"/>
      <c r="C335" s="5"/>
    </row>
    <row r="336" spans="1:3" s="1" customFormat="1">
      <c r="A336" s="3"/>
      <c r="B336" s="16"/>
      <c r="C336" s="5"/>
    </row>
    <row r="337" spans="1:3" s="1" customFormat="1">
      <c r="A337" s="3"/>
      <c r="B337" s="16"/>
      <c r="C337" s="5"/>
    </row>
    <row r="338" spans="1:3" s="1" customFormat="1">
      <c r="A338" s="3"/>
      <c r="B338" s="16"/>
      <c r="C338" s="5"/>
    </row>
    <row r="339" spans="1:3" s="1" customFormat="1">
      <c r="A339" s="3"/>
      <c r="B339" s="16"/>
      <c r="C339" s="5"/>
    </row>
    <row r="340" spans="1:3" s="1" customFormat="1">
      <c r="A340" s="3"/>
      <c r="B340" s="16"/>
      <c r="C340" s="5"/>
    </row>
    <row r="341" spans="1:3" s="1" customFormat="1">
      <c r="A341" s="3"/>
      <c r="B341" s="16"/>
      <c r="C341" s="5"/>
    </row>
    <row r="342" spans="1:3" s="1" customFormat="1">
      <c r="A342" s="3"/>
      <c r="B342" s="16"/>
      <c r="C342" s="5"/>
    </row>
    <row r="343" spans="1:3" s="1" customFormat="1">
      <c r="A343" s="3"/>
      <c r="B343" s="16"/>
      <c r="C343" s="5"/>
    </row>
    <row r="344" spans="1:3" s="1" customFormat="1">
      <c r="A344" s="3"/>
      <c r="B344" s="16"/>
      <c r="C344" s="5"/>
    </row>
    <row r="345" spans="1:3" s="1" customFormat="1">
      <c r="A345" s="3"/>
      <c r="B345" s="16"/>
      <c r="C345" s="5"/>
    </row>
    <row r="346" spans="1:3" s="1" customFormat="1">
      <c r="A346" s="3"/>
      <c r="B346" s="16"/>
      <c r="C346" s="5"/>
    </row>
    <row r="347" spans="1:3" s="1" customFormat="1">
      <c r="A347" s="3"/>
      <c r="B347" s="16"/>
      <c r="C347" s="5"/>
    </row>
    <row r="348" spans="1:3" s="1" customFormat="1">
      <c r="A348" s="3"/>
      <c r="B348" s="16"/>
      <c r="C348" s="5"/>
    </row>
    <row r="349" spans="1:3" s="1" customFormat="1">
      <c r="A349" s="3"/>
      <c r="B349" s="16"/>
      <c r="C349" s="5"/>
    </row>
    <row r="350" spans="1:3" s="1" customFormat="1">
      <c r="A350" s="3"/>
      <c r="B350" s="16"/>
      <c r="C350" s="5"/>
    </row>
    <row r="351" spans="1:3" s="1" customFormat="1">
      <c r="A351" s="3"/>
      <c r="B351" s="16"/>
      <c r="C351" s="5"/>
    </row>
    <row r="352" spans="1:3" s="1" customFormat="1">
      <c r="A352" s="3"/>
      <c r="B352" s="16"/>
      <c r="C352" s="5"/>
    </row>
    <row r="353" spans="1:3" s="1" customFormat="1">
      <c r="A353" s="3"/>
      <c r="B353" s="16"/>
      <c r="C353" s="5"/>
    </row>
    <row r="354" spans="1:3" s="1" customFormat="1">
      <c r="A354" s="3"/>
      <c r="B354" s="16"/>
      <c r="C354" s="5"/>
    </row>
    <row r="355" spans="1:3" s="1" customFormat="1">
      <c r="A355" s="3"/>
      <c r="B355" s="16"/>
      <c r="C355" s="5"/>
    </row>
    <row r="356" spans="1:3" s="1" customFormat="1">
      <c r="A356" s="3"/>
      <c r="B356" s="16"/>
      <c r="C356" s="5"/>
    </row>
    <row r="357" spans="1:3" s="1" customFormat="1">
      <c r="A357" s="3"/>
      <c r="B357" s="16"/>
      <c r="C357" s="5"/>
    </row>
    <row r="358" spans="1:3" s="1" customFormat="1">
      <c r="A358" s="3"/>
      <c r="B358" s="16"/>
      <c r="C358" s="5"/>
    </row>
    <row r="359" spans="1:3" s="1" customFormat="1">
      <c r="A359" s="3"/>
      <c r="B359" s="16"/>
      <c r="C359" s="5"/>
    </row>
    <row r="360" spans="1:3" s="1" customFormat="1">
      <c r="A360" s="3"/>
      <c r="B360" s="16"/>
      <c r="C360" s="5"/>
    </row>
    <row r="361" spans="1:3" s="1" customFormat="1">
      <c r="A361" s="3"/>
      <c r="B361" s="16"/>
      <c r="C361" s="5"/>
    </row>
    <row r="362" spans="1:3" s="1" customFormat="1">
      <c r="A362" s="3"/>
      <c r="B362" s="16"/>
      <c r="C362" s="5"/>
    </row>
    <row r="363" spans="1:3" s="1" customFormat="1">
      <c r="A363" s="3"/>
      <c r="B363" s="16"/>
      <c r="C363" s="5"/>
    </row>
    <row r="364" spans="1:3" s="1" customFormat="1">
      <c r="A364" s="3"/>
      <c r="B364" s="16"/>
      <c r="C364" s="5"/>
    </row>
    <row r="365" spans="1:3" s="1" customFormat="1">
      <c r="A365" s="3"/>
      <c r="B365" s="16"/>
      <c r="C365" s="5"/>
    </row>
    <row r="366" spans="1:3" s="1" customFormat="1">
      <c r="A366" s="3"/>
      <c r="B366" s="16"/>
      <c r="C366" s="5"/>
    </row>
    <row r="367" spans="1:3" s="1" customFormat="1">
      <c r="A367" s="3"/>
      <c r="B367" s="16"/>
      <c r="C367" s="5"/>
    </row>
    <row r="368" spans="1:3" s="1" customFormat="1">
      <c r="A368" s="3"/>
      <c r="B368" s="16"/>
      <c r="C368" s="5"/>
    </row>
    <row r="369" spans="1:16" s="1" customFormat="1">
      <c r="A369" s="3"/>
      <c r="B369" s="16"/>
      <c r="C369" s="5"/>
    </row>
    <row r="370" spans="1:16" s="1" customFormat="1">
      <c r="A370" s="3"/>
      <c r="B370" s="16"/>
      <c r="C370" s="5"/>
    </row>
    <row r="371" spans="1:16" s="1" customFormat="1">
      <c r="A371" s="3"/>
      <c r="B371" s="16"/>
      <c r="C371" s="5"/>
    </row>
    <row r="372" spans="1:16" s="1" customFormat="1">
      <c r="A372" s="3"/>
      <c r="B372" s="16"/>
      <c r="C372" s="5"/>
    </row>
    <row r="373" spans="1:16" s="1" customFormat="1">
      <c r="A373" s="3"/>
      <c r="B373" s="16"/>
      <c r="C373" s="5"/>
    </row>
    <row r="374" spans="1:16" s="1" customFormat="1">
      <c r="A374" s="3"/>
      <c r="B374" s="16"/>
      <c r="C374" s="5"/>
    </row>
    <row r="375" spans="1:16" s="1" customFormat="1">
      <c r="A375" s="3"/>
      <c r="B375" s="16"/>
      <c r="C375" s="5"/>
    </row>
    <row r="376" spans="1:16" s="1" customFormat="1">
      <c r="A376" s="3"/>
      <c r="B376" s="16"/>
      <c r="C376" s="5"/>
    </row>
    <row r="377" spans="1:16" s="1" customFormat="1">
      <c r="A377" s="3"/>
      <c r="B377" s="16"/>
      <c r="C377" s="5"/>
    </row>
    <row r="378" spans="1:16" s="1" customFormat="1">
      <c r="A378" s="3"/>
      <c r="B378" s="16"/>
      <c r="C378" s="5"/>
    </row>
    <row r="379" spans="1:16" s="1" customFormat="1">
      <c r="A379" s="3"/>
      <c r="B379" s="16"/>
      <c r="C379" s="5"/>
    </row>
    <row r="380" spans="1:16" s="1" customFormat="1">
      <c r="A380" s="3"/>
      <c r="B380" s="16"/>
      <c r="C380" s="5"/>
    </row>
    <row r="381" spans="1:16" s="1" customFormat="1">
      <c r="A381" s="3"/>
      <c r="B381" s="16"/>
      <c r="C381" s="5"/>
    </row>
    <row r="382" spans="1:16" s="1" customFormat="1">
      <c r="A382" s="3"/>
      <c r="B382" s="16"/>
      <c r="C382" s="5"/>
    </row>
    <row r="383" spans="1:16" s="1" customFormat="1">
      <c r="A383" s="3"/>
      <c r="B383" s="16"/>
      <c r="C383" s="5"/>
    </row>
    <row r="384" spans="1:16" s="6" customFormat="1" ht="15">
      <c r="A384" s="3"/>
      <c r="B384" s="16"/>
      <c r="C384" s="5"/>
      <c r="D384" s="1"/>
      <c r="E384" s="1"/>
      <c r="F384" s="1"/>
      <c r="G384" s="1"/>
      <c r="H384" s="1"/>
      <c r="I384" s="1"/>
      <c r="J384" s="1"/>
      <c r="K384" s="1"/>
      <c r="L384" s="1"/>
      <c r="M384" s="1"/>
      <c r="N384" s="1"/>
      <c r="O384" s="1"/>
      <c r="P384" s="1"/>
    </row>
    <row r="385" spans="1:16" s="6" customFormat="1" ht="15">
      <c r="A385" s="3"/>
      <c r="B385" s="16"/>
      <c r="C385" s="5"/>
      <c r="D385" s="1"/>
      <c r="E385" s="1"/>
      <c r="F385" s="1"/>
      <c r="G385" s="1"/>
      <c r="H385" s="1"/>
      <c r="I385" s="1"/>
      <c r="J385" s="1"/>
      <c r="K385" s="1"/>
      <c r="L385" s="1"/>
      <c r="M385" s="1"/>
      <c r="N385" s="1"/>
      <c r="O385" s="1"/>
      <c r="P385" s="1"/>
    </row>
    <row r="386" spans="1:16" s="6" customFormat="1" ht="15">
      <c r="A386" s="3"/>
      <c r="B386" s="16"/>
      <c r="C386" s="5"/>
      <c r="D386" s="1"/>
      <c r="E386" s="1"/>
      <c r="F386" s="1"/>
      <c r="G386" s="1"/>
      <c r="H386" s="1"/>
      <c r="I386" s="1"/>
      <c r="J386" s="1"/>
      <c r="K386" s="1"/>
      <c r="L386" s="1"/>
      <c r="M386" s="1"/>
      <c r="N386" s="1"/>
      <c r="O386" s="1"/>
      <c r="P386" s="1"/>
    </row>
    <row r="387" spans="1:16" s="6" customFormat="1" ht="15">
      <c r="A387" s="3"/>
      <c r="B387" s="16"/>
      <c r="C387" s="5"/>
      <c r="D387" s="1"/>
      <c r="E387" s="1"/>
      <c r="F387" s="1"/>
      <c r="G387" s="1"/>
      <c r="H387" s="1"/>
      <c r="I387" s="1"/>
      <c r="J387" s="1"/>
      <c r="K387" s="1"/>
      <c r="L387" s="1"/>
      <c r="M387" s="1"/>
      <c r="N387" s="1"/>
      <c r="O387" s="1"/>
      <c r="P387" s="1"/>
    </row>
    <row r="388" spans="1:16" s="6" customFormat="1" ht="15">
      <c r="A388" s="3"/>
      <c r="B388" s="16"/>
      <c r="C388" s="5"/>
      <c r="D388" s="1"/>
      <c r="E388" s="1"/>
      <c r="F388" s="1"/>
      <c r="G388" s="1"/>
      <c r="H388" s="1"/>
      <c r="I388" s="1"/>
      <c r="J388" s="1"/>
      <c r="K388" s="1"/>
      <c r="L388" s="1"/>
      <c r="M388" s="1"/>
      <c r="N388" s="1"/>
      <c r="O388" s="1"/>
      <c r="P388" s="1"/>
    </row>
    <row r="389" spans="1:16" s="6" customFormat="1" ht="15">
      <c r="A389" s="3"/>
      <c r="B389" s="16"/>
      <c r="C389" s="5"/>
      <c r="D389" s="1"/>
      <c r="E389" s="1"/>
      <c r="F389" s="1"/>
      <c r="G389" s="1"/>
      <c r="H389" s="1"/>
      <c r="I389" s="1"/>
      <c r="J389" s="1"/>
      <c r="K389" s="1"/>
      <c r="L389" s="1"/>
      <c r="M389" s="1"/>
      <c r="N389" s="1"/>
      <c r="O389" s="1"/>
      <c r="P389" s="1"/>
    </row>
    <row r="390" spans="1:16" s="6" customFormat="1" ht="15">
      <c r="A390" s="3"/>
      <c r="B390" s="16"/>
      <c r="C390" s="5"/>
      <c r="D390" s="1"/>
      <c r="E390" s="1"/>
      <c r="F390" s="1"/>
      <c r="G390" s="1"/>
      <c r="H390" s="1"/>
      <c r="I390" s="1"/>
      <c r="J390" s="1"/>
      <c r="K390" s="1"/>
      <c r="L390" s="1"/>
      <c r="M390" s="1"/>
      <c r="N390" s="1"/>
      <c r="O390" s="1"/>
      <c r="P390" s="1"/>
    </row>
    <row r="391" spans="1:16" s="6" customFormat="1" ht="15">
      <c r="A391" s="3"/>
      <c r="B391" s="16"/>
      <c r="C391" s="5"/>
      <c r="D391" s="1"/>
      <c r="E391" s="1"/>
      <c r="F391" s="1"/>
      <c r="G391" s="1"/>
      <c r="H391" s="1"/>
      <c r="I391" s="1"/>
      <c r="J391" s="1"/>
      <c r="K391" s="1"/>
      <c r="L391" s="1"/>
      <c r="M391" s="1"/>
      <c r="N391" s="1"/>
      <c r="O391" s="1"/>
      <c r="P391" s="1"/>
    </row>
    <row r="392" spans="1:16" s="6" customFormat="1" ht="15">
      <c r="A392" s="3"/>
      <c r="B392" s="16"/>
      <c r="C392" s="5"/>
      <c r="D392" s="1"/>
      <c r="E392" s="1"/>
      <c r="F392" s="1"/>
      <c r="G392" s="1"/>
      <c r="H392" s="1"/>
      <c r="I392" s="1"/>
      <c r="J392" s="1"/>
      <c r="K392" s="1"/>
      <c r="L392" s="1"/>
      <c r="M392" s="1"/>
      <c r="N392" s="1"/>
      <c r="O392" s="1"/>
      <c r="P392" s="1"/>
    </row>
    <row r="393" spans="1:16" s="6" customFormat="1" ht="15">
      <c r="A393" s="3"/>
      <c r="B393" s="16"/>
      <c r="C393" s="5"/>
      <c r="D393" s="1"/>
      <c r="E393" s="1"/>
      <c r="F393" s="1"/>
      <c r="G393" s="1"/>
      <c r="H393" s="1"/>
      <c r="I393" s="1"/>
      <c r="J393" s="1"/>
      <c r="K393" s="1"/>
      <c r="L393" s="1"/>
      <c r="M393" s="1"/>
      <c r="N393" s="1"/>
      <c r="O393" s="1"/>
      <c r="P393" s="1"/>
    </row>
    <row r="394" spans="1:16" s="6" customFormat="1" ht="15">
      <c r="A394" s="3"/>
      <c r="B394" s="16"/>
      <c r="C394" s="5"/>
      <c r="D394" s="1"/>
      <c r="E394" s="1"/>
      <c r="F394" s="1"/>
      <c r="G394" s="1"/>
      <c r="H394" s="1"/>
      <c r="I394" s="1"/>
      <c r="J394" s="1"/>
      <c r="K394" s="1"/>
      <c r="L394" s="1"/>
      <c r="M394" s="1"/>
      <c r="N394" s="1"/>
      <c r="O394" s="1"/>
      <c r="P394" s="1"/>
    </row>
    <row r="395" spans="1:16" s="6" customFormat="1" ht="15">
      <c r="A395" s="3"/>
      <c r="B395" s="16"/>
      <c r="C395" s="5"/>
      <c r="D395" s="1"/>
      <c r="E395" s="1"/>
      <c r="F395" s="1"/>
      <c r="G395" s="1"/>
      <c r="H395" s="1"/>
      <c r="I395" s="1"/>
      <c r="J395" s="1"/>
      <c r="K395" s="1"/>
      <c r="L395" s="1"/>
      <c r="M395" s="1"/>
      <c r="N395" s="1"/>
      <c r="O395" s="1"/>
      <c r="P395" s="1"/>
    </row>
    <row r="396" spans="1:16" s="6" customFormat="1" ht="15">
      <c r="A396" s="3"/>
      <c r="B396" s="16"/>
      <c r="C396" s="5"/>
      <c r="D396" s="1"/>
      <c r="E396" s="1"/>
      <c r="F396" s="1"/>
      <c r="G396" s="1"/>
      <c r="H396" s="1"/>
      <c r="I396" s="1"/>
      <c r="J396" s="1"/>
      <c r="K396" s="1"/>
      <c r="L396" s="1"/>
      <c r="M396" s="1"/>
      <c r="N396" s="1"/>
      <c r="O396" s="1"/>
      <c r="P396" s="1"/>
    </row>
    <row r="397" spans="1:16" s="6" customFormat="1" ht="15">
      <c r="A397" s="3"/>
      <c r="B397" s="16"/>
      <c r="C397" s="5"/>
      <c r="D397" s="1"/>
      <c r="E397" s="1"/>
      <c r="F397" s="1"/>
      <c r="G397" s="1"/>
      <c r="H397" s="1"/>
      <c r="I397" s="1"/>
      <c r="J397" s="1"/>
      <c r="K397" s="1"/>
      <c r="L397" s="1"/>
      <c r="M397" s="1"/>
      <c r="N397" s="1"/>
      <c r="O397" s="1"/>
      <c r="P397" s="1"/>
    </row>
    <row r="398" spans="1:16" s="6" customFormat="1" ht="15">
      <c r="A398" s="3"/>
      <c r="B398" s="16"/>
      <c r="C398" s="5"/>
      <c r="D398" s="1"/>
      <c r="E398" s="1"/>
      <c r="F398" s="1"/>
      <c r="G398" s="1"/>
      <c r="H398" s="1"/>
      <c r="I398" s="1"/>
      <c r="J398" s="1"/>
      <c r="K398" s="1"/>
      <c r="L398" s="1"/>
      <c r="M398" s="1"/>
      <c r="N398" s="1"/>
      <c r="O398" s="1"/>
      <c r="P398" s="1"/>
    </row>
    <row r="399" spans="1:16" s="6" customFormat="1" ht="15">
      <c r="A399" s="3"/>
      <c r="B399" s="16"/>
      <c r="C399" s="5"/>
      <c r="D399" s="1"/>
      <c r="E399" s="1"/>
      <c r="F399" s="1"/>
      <c r="G399" s="1"/>
      <c r="H399" s="1"/>
      <c r="I399" s="1"/>
      <c r="J399" s="1"/>
      <c r="K399" s="1"/>
      <c r="L399" s="1"/>
      <c r="M399" s="1"/>
      <c r="N399" s="1"/>
      <c r="O399" s="1"/>
      <c r="P399" s="1"/>
    </row>
    <row r="400" spans="1:16" s="6" customFormat="1" ht="15">
      <c r="A400" s="3"/>
      <c r="B400" s="16"/>
      <c r="C400" s="5"/>
      <c r="D400" s="1"/>
      <c r="E400" s="1"/>
      <c r="F400" s="1"/>
      <c r="G400" s="1"/>
      <c r="H400" s="1"/>
      <c r="I400" s="1"/>
      <c r="J400" s="1"/>
      <c r="K400" s="1"/>
      <c r="L400" s="1"/>
      <c r="M400" s="1"/>
      <c r="N400" s="1"/>
      <c r="O400" s="1"/>
      <c r="P400" s="1"/>
    </row>
    <row r="401" spans="1:16" s="6" customFormat="1" ht="15">
      <c r="A401" s="3"/>
      <c r="B401" s="16"/>
      <c r="C401" s="5"/>
      <c r="D401" s="1"/>
      <c r="E401" s="1"/>
      <c r="F401" s="1"/>
      <c r="G401" s="1"/>
      <c r="H401" s="1"/>
      <c r="I401" s="1"/>
      <c r="J401" s="1"/>
      <c r="K401" s="1"/>
      <c r="L401" s="1"/>
      <c r="M401" s="1"/>
      <c r="N401" s="1"/>
      <c r="O401" s="1"/>
      <c r="P401" s="1"/>
    </row>
    <row r="402" spans="1:16" s="6" customFormat="1" ht="15">
      <c r="A402" s="3"/>
      <c r="B402" s="16"/>
      <c r="C402" s="5"/>
      <c r="D402" s="1"/>
      <c r="E402" s="1"/>
      <c r="F402" s="1"/>
      <c r="G402" s="1"/>
      <c r="H402" s="1"/>
      <c r="I402" s="1"/>
      <c r="J402" s="1"/>
      <c r="K402" s="1"/>
      <c r="L402" s="1"/>
      <c r="M402" s="1"/>
      <c r="N402" s="1"/>
      <c r="O402" s="1"/>
      <c r="P402" s="1"/>
    </row>
    <row r="403" spans="1:16" s="6" customFormat="1" ht="15">
      <c r="A403" s="3"/>
      <c r="B403" s="16"/>
      <c r="C403" s="5"/>
      <c r="D403" s="1"/>
      <c r="E403" s="1"/>
      <c r="F403" s="1"/>
      <c r="G403" s="1"/>
      <c r="H403" s="1"/>
      <c r="I403" s="1"/>
      <c r="J403" s="1"/>
      <c r="K403" s="1"/>
      <c r="L403" s="1"/>
      <c r="M403" s="1"/>
      <c r="N403" s="1"/>
      <c r="O403" s="1"/>
      <c r="P403" s="1"/>
    </row>
    <row r="404" spans="1:16" s="6" customFormat="1" ht="15">
      <c r="A404" s="3"/>
      <c r="B404" s="16"/>
      <c r="C404" s="5"/>
      <c r="D404" s="1"/>
      <c r="E404" s="1"/>
      <c r="F404" s="1"/>
      <c r="G404" s="1"/>
      <c r="H404" s="1"/>
      <c r="I404" s="1"/>
      <c r="J404" s="1"/>
      <c r="K404" s="1"/>
      <c r="L404" s="1"/>
      <c r="M404" s="1"/>
      <c r="N404" s="1"/>
      <c r="O404" s="1"/>
      <c r="P404" s="1"/>
    </row>
    <row r="405" spans="1:16" s="6" customFormat="1" ht="15">
      <c r="A405" s="3"/>
      <c r="B405" s="16"/>
      <c r="C405" s="5"/>
      <c r="D405" s="1"/>
      <c r="E405" s="1"/>
      <c r="F405" s="1"/>
      <c r="G405" s="1"/>
      <c r="H405" s="1"/>
      <c r="I405" s="1"/>
      <c r="J405" s="1"/>
      <c r="K405" s="1"/>
      <c r="L405" s="1"/>
      <c r="M405" s="1"/>
      <c r="N405" s="1"/>
      <c r="O405" s="1"/>
      <c r="P405" s="1"/>
    </row>
    <row r="406" spans="1:16" s="6" customFormat="1" ht="15">
      <c r="A406" s="3"/>
      <c r="B406" s="16"/>
      <c r="C406" s="5"/>
      <c r="D406" s="1"/>
      <c r="E406" s="1"/>
      <c r="F406" s="1"/>
      <c r="G406" s="1"/>
      <c r="H406" s="1"/>
      <c r="I406" s="1"/>
      <c r="J406" s="1"/>
      <c r="K406" s="1"/>
      <c r="L406" s="1"/>
      <c r="M406" s="1"/>
      <c r="N406" s="1"/>
      <c r="O406" s="1"/>
      <c r="P406" s="1"/>
    </row>
    <row r="407" spans="1:16" s="6" customFormat="1" ht="15">
      <c r="A407" s="3"/>
      <c r="B407" s="16"/>
      <c r="C407" s="5"/>
      <c r="D407" s="1"/>
      <c r="E407" s="1"/>
      <c r="F407" s="1"/>
      <c r="G407" s="1"/>
      <c r="H407" s="1"/>
      <c r="I407" s="1"/>
      <c r="J407" s="1"/>
      <c r="K407" s="1"/>
      <c r="L407" s="1"/>
      <c r="M407" s="1"/>
      <c r="N407" s="1"/>
      <c r="O407" s="1"/>
      <c r="P407" s="1"/>
    </row>
    <row r="408" spans="1:16" s="6" customFormat="1" ht="15">
      <c r="A408" s="3"/>
      <c r="B408" s="16"/>
      <c r="C408" s="5"/>
      <c r="D408" s="1"/>
      <c r="E408" s="1"/>
      <c r="F408" s="1"/>
      <c r="G408" s="1"/>
      <c r="H408" s="1"/>
      <c r="I408" s="1"/>
      <c r="J408" s="1"/>
      <c r="K408" s="1"/>
      <c r="L408" s="1"/>
      <c r="M408" s="1"/>
      <c r="N408" s="1"/>
      <c r="O408" s="1"/>
      <c r="P408" s="1"/>
    </row>
    <row r="409" spans="1:16" s="6" customFormat="1" ht="15">
      <c r="A409" s="3"/>
      <c r="B409" s="16"/>
      <c r="C409" s="5"/>
      <c r="D409" s="1"/>
      <c r="E409" s="1"/>
      <c r="F409" s="1"/>
      <c r="G409" s="1"/>
      <c r="H409" s="1"/>
      <c r="I409" s="1"/>
      <c r="J409" s="1"/>
      <c r="K409" s="1"/>
      <c r="L409" s="1"/>
      <c r="M409" s="1"/>
      <c r="N409" s="1"/>
      <c r="O409" s="1"/>
      <c r="P409" s="1"/>
    </row>
    <row r="410" spans="1:16" s="6" customFormat="1" ht="15">
      <c r="A410" s="3"/>
      <c r="B410" s="16"/>
      <c r="C410" s="5"/>
      <c r="D410" s="1"/>
      <c r="E410" s="1"/>
      <c r="F410" s="1"/>
      <c r="G410" s="1"/>
      <c r="H410" s="1"/>
      <c r="I410" s="1"/>
      <c r="J410" s="1"/>
      <c r="K410" s="1"/>
      <c r="L410" s="1"/>
      <c r="M410" s="1"/>
      <c r="N410" s="1"/>
      <c r="O410" s="1"/>
      <c r="P410" s="1"/>
    </row>
    <row r="411" spans="1:16" s="6" customFormat="1" ht="15">
      <c r="A411" s="3"/>
      <c r="B411" s="16"/>
      <c r="C411" s="5"/>
      <c r="D411" s="1"/>
      <c r="E411" s="1"/>
      <c r="F411" s="1"/>
      <c r="G411" s="1"/>
      <c r="H411" s="1"/>
      <c r="I411" s="1"/>
      <c r="J411" s="1"/>
      <c r="K411" s="1"/>
      <c r="L411" s="1"/>
      <c r="M411" s="1"/>
      <c r="N411" s="1"/>
      <c r="O411" s="1"/>
      <c r="P411" s="1"/>
    </row>
    <row r="412" spans="1:16" s="6" customFormat="1" ht="15">
      <c r="A412" s="3"/>
      <c r="B412" s="16"/>
      <c r="C412" s="5"/>
      <c r="D412" s="1"/>
      <c r="E412" s="1"/>
      <c r="F412" s="1"/>
      <c r="G412" s="1"/>
      <c r="H412" s="1"/>
      <c r="I412" s="1"/>
      <c r="J412" s="1"/>
      <c r="K412" s="1"/>
      <c r="L412" s="1"/>
      <c r="M412" s="1"/>
      <c r="N412" s="1"/>
      <c r="O412" s="1"/>
      <c r="P412" s="1"/>
    </row>
    <row r="413" spans="1:16" s="6" customFormat="1" ht="15">
      <c r="A413" s="3"/>
      <c r="B413" s="16"/>
      <c r="C413" s="5"/>
      <c r="D413" s="1"/>
      <c r="E413" s="1"/>
      <c r="F413" s="1"/>
      <c r="G413" s="1"/>
      <c r="H413" s="1"/>
      <c r="I413" s="1"/>
      <c r="J413" s="1"/>
      <c r="K413" s="1"/>
      <c r="L413" s="1"/>
      <c r="M413" s="1"/>
      <c r="N413" s="1"/>
      <c r="O413" s="1"/>
      <c r="P413" s="1"/>
    </row>
    <row r="414" spans="1:16" s="6" customFormat="1" ht="15">
      <c r="A414" s="3"/>
      <c r="B414" s="16"/>
      <c r="C414" s="5"/>
      <c r="D414" s="1"/>
      <c r="E414" s="1"/>
      <c r="F414" s="1"/>
      <c r="G414" s="1"/>
      <c r="H414" s="1"/>
      <c r="I414" s="1"/>
      <c r="J414" s="1"/>
      <c r="K414" s="1"/>
      <c r="L414" s="1"/>
      <c r="M414" s="1"/>
      <c r="N414" s="1"/>
      <c r="O414" s="1"/>
      <c r="P414" s="1"/>
    </row>
    <row r="415" spans="1:16" s="6" customFormat="1" ht="15">
      <c r="A415" s="3"/>
      <c r="B415" s="16"/>
      <c r="C415" s="5"/>
      <c r="D415" s="1"/>
      <c r="E415" s="1"/>
      <c r="F415" s="1"/>
      <c r="G415" s="1"/>
      <c r="H415" s="1"/>
      <c r="I415" s="1"/>
      <c r="J415" s="1"/>
      <c r="K415" s="1"/>
      <c r="L415" s="1"/>
      <c r="M415" s="1"/>
      <c r="N415" s="1"/>
      <c r="O415" s="1"/>
      <c r="P415" s="1"/>
    </row>
    <row r="416" spans="1:16" s="6" customFormat="1" ht="15">
      <c r="A416" s="3"/>
      <c r="B416" s="16"/>
      <c r="C416" s="5"/>
      <c r="D416" s="1"/>
      <c r="E416" s="1"/>
      <c r="F416" s="1"/>
      <c r="G416" s="1"/>
      <c r="H416" s="1"/>
      <c r="I416" s="1"/>
      <c r="J416" s="1"/>
      <c r="K416" s="1"/>
      <c r="L416" s="1"/>
      <c r="M416" s="1"/>
      <c r="N416" s="1"/>
      <c r="O416" s="1"/>
      <c r="P416" s="1"/>
    </row>
    <row r="417" spans="1:16" s="6" customFormat="1" ht="15">
      <c r="A417" s="3"/>
      <c r="B417" s="16"/>
      <c r="C417" s="5"/>
      <c r="D417" s="1"/>
      <c r="E417" s="1"/>
      <c r="F417" s="1"/>
      <c r="G417" s="1"/>
      <c r="H417" s="1"/>
      <c r="I417" s="1"/>
      <c r="J417" s="1"/>
      <c r="K417" s="1"/>
      <c r="L417" s="1"/>
      <c r="M417" s="1"/>
      <c r="N417" s="1"/>
      <c r="O417" s="1"/>
      <c r="P417" s="1"/>
    </row>
    <row r="418" spans="1:16" s="6" customFormat="1" ht="15">
      <c r="A418" s="3"/>
      <c r="B418" s="16"/>
      <c r="C418" s="5"/>
      <c r="D418" s="1"/>
      <c r="E418" s="1"/>
      <c r="F418" s="1"/>
      <c r="G418" s="1"/>
      <c r="H418" s="1"/>
      <c r="I418" s="1"/>
      <c r="J418" s="1"/>
      <c r="K418" s="1"/>
      <c r="L418" s="1"/>
      <c r="M418" s="1"/>
      <c r="N418" s="1"/>
      <c r="O418" s="1"/>
      <c r="P418" s="1"/>
    </row>
    <row r="419" spans="1:16" s="6" customFormat="1" ht="15">
      <c r="A419" s="3"/>
      <c r="B419" s="16"/>
      <c r="C419" s="5"/>
      <c r="D419" s="1"/>
      <c r="E419" s="1"/>
      <c r="F419" s="1"/>
      <c r="G419" s="1"/>
      <c r="H419" s="1"/>
      <c r="I419" s="1"/>
      <c r="J419" s="1"/>
      <c r="K419" s="1"/>
      <c r="L419" s="1"/>
      <c r="M419" s="1"/>
      <c r="N419" s="1"/>
      <c r="O419" s="1"/>
      <c r="P419" s="1"/>
    </row>
    <row r="420" spans="1:16" s="6" customFormat="1" ht="15">
      <c r="A420" s="3"/>
      <c r="B420" s="16"/>
      <c r="C420" s="5"/>
      <c r="D420" s="1"/>
      <c r="E420" s="1"/>
      <c r="F420" s="1"/>
      <c r="G420" s="1"/>
      <c r="H420" s="1"/>
      <c r="I420" s="1"/>
      <c r="J420" s="1"/>
      <c r="K420" s="1"/>
      <c r="L420" s="1"/>
      <c r="M420" s="1"/>
      <c r="N420" s="1"/>
      <c r="O420" s="1"/>
      <c r="P420" s="1"/>
    </row>
    <row r="421" spans="1:16" s="6" customFormat="1" ht="15">
      <c r="A421" s="3"/>
      <c r="B421" s="16"/>
      <c r="C421" s="5"/>
      <c r="D421" s="1"/>
      <c r="E421" s="1"/>
      <c r="F421" s="1"/>
      <c r="G421" s="1"/>
      <c r="H421" s="1"/>
      <c r="I421" s="1"/>
      <c r="J421" s="1"/>
      <c r="K421" s="1"/>
      <c r="L421" s="1"/>
      <c r="M421" s="1"/>
      <c r="N421" s="1"/>
      <c r="O421" s="1"/>
      <c r="P421" s="1"/>
    </row>
    <row r="422" spans="1:16" s="6" customFormat="1" ht="15">
      <c r="A422" s="3"/>
      <c r="B422" s="16"/>
      <c r="C422" s="5"/>
      <c r="D422" s="1"/>
      <c r="E422" s="1"/>
      <c r="F422" s="1"/>
      <c r="G422" s="1"/>
      <c r="H422" s="1"/>
      <c r="I422" s="1"/>
      <c r="J422" s="1"/>
      <c r="K422" s="1"/>
      <c r="L422" s="1"/>
      <c r="M422" s="1"/>
      <c r="N422" s="1"/>
      <c r="O422" s="1"/>
      <c r="P422" s="1"/>
    </row>
    <row r="423" spans="1:16" s="6" customFormat="1" ht="15">
      <c r="A423" s="3"/>
      <c r="B423" s="16"/>
      <c r="C423" s="5"/>
      <c r="D423" s="1"/>
      <c r="E423" s="1"/>
      <c r="F423" s="1"/>
      <c r="G423" s="1"/>
      <c r="H423" s="1"/>
      <c r="I423" s="1"/>
      <c r="J423" s="1"/>
      <c r="K423" s="1"/>
      <c r="L423" s="1"/>
      <c r="M423" s="1"/>
      <c r="N423" s="1"/>
      <c r="O423" s="1"/>
      <c r="P423" s="1"/>
    </row>
    <row r="424" spans="1:16" s="6" customFormat="1" ht="15">
      <c r="A424" s="3"/>
      <c r="B424" s="16"/>
      <c r="C424" s="5"/>
      <c r="D424" s="1"/>
      <c r="E424" s="1"/>
      <c r="F424" s="1"/>
      <c r="G424" s="1"/>
      <c r="H424" s="1"/>
      <c r="I424" s="1"/>
      <c r="J424" s="1"/>
      <c r="K424" s="1"/>
      <c r="L424" s="1"/>
      <c r="M424" s="1"/>
      <c r="N424" s="1"/>
      <c r="O424" s="1"/>
      <c r="P424" s="1"/>
    </row>
    <row r="425" spans="1:16" s="6" customFormat="1" ht="15">
      <c r="A425" s="3"/>
      <c r="B425" s="16"/>
      <c r="C425" s="5"/>
      <c r="D425" s="1"/>
      <c r="E425" s="1"/>
      <c r="F425" s="1"/>
      <c r="G425" s="1"/>
      <c r="H425" s="1"/>
      <c r="I425" s="1"/>
      <c r="J425" s="1"/>
      <c r="K425" s="1"/>
      <c r="L425" s="1"/>
      <c r="M425" s="1"/>
      <c r="N425" s="1"/>
      <c r="O425" s="1"/>
      <c r="P425" s="1"/>
    </row>
    <row r="426" spans="1:16" s="6" customFormat="1" ht="15">
      <c r="A426" s="3"/>
      <c r="B426" s="16"/>
      <c r="C426" s="5"/>
      <c r="D426" s="1"/>
      <c r="E426" s="1"/>
      <c r="F426" s="1"/>
      <c r="G426" s="1"/>
      <c r="H426" s="1"/>
      <c r="I426" s="1"/>
      <c r="J426" s="1"/>
      <c r="K426" s="1"/>
      <c r="L426" s="1"/>
      <c r="M426" s="1"/>
      <c r="N426" s="1"/>
      <c r="O426" s="1"/>
      <c r="P426" s="1"/>
    </row>
    <row r="427" spans="1:16" s="6" customFormat="1" ht="15">
      <c r="A427" s="3"/>
      <c r="B427" s="16"/>
      <c r="C427" s="5"/>
      <c r="D427" s="1"/>
      <c r="E427" s="1"/>
      <c r="F427" s="1"/>
      <c r="G427" s="1"/>
      <c r="H427" s="1"/>
      <c r="I427" s="1"/>
      <c r="J427" s="1"/>
      <c r="K427" s="1"/>
      <c r="L427" s="1"/>
      <c r="M427" s="1"/>
      <c r="N427" s="1"/>
      <c r="O427" s="1"/>
      <c r="P427" s="1"/>
    </row>
    <row r="428" spans="1:16" s="6" customFormat="1" ht="15">
      <c r="A428" s="3"/>
      <c r="B428" s="16"/>
      <c r="C428" s="5"/>
      <c r="D428" s="1"/>
      <c r="E428" s="1"/>
      <c r="F428" s="1"/>
      <c r="G428" s="1"/>
      <c r="H428" s="1"/>
      <c r="I428" s="1"/>
      <c r="J428" s="1"/>
      <c r="K428" s="1"/>
      <c r="L428" s="1"/>
      <c r="M428" s="1"/>
      <c r="N428" s="1"/>
      <c r="O428" s="1"/>
      <c r="P428" s="1"/>
    </row>
    <row r="429" spans="1:16" s="6" customFormat="1" ht="15">
      <c r="A429" s="3"/>
      <c r="B429" s="16"/>
      <c r="C429" s="5"/>
      <c r="D429" s="1"/>
      <c r="E429" s="1"/>
      <c r="F429" s="1"/>
      <c r="G429" s="1"/>
      <c r="H429" s="1"/>
      <c r="I429" s="1"/>
      <c r="J429" s="1"/>
      <c r="K429" s="1"/>
      <c r="L429" s="1"/>
      <c r="M429" s="1"/>
      <c r="N429" s="1"/>
      <c r="O429" s="1"/>
      <c r="P429" s="1"/>
    </row>
    <row r="430" spans="1:16" s="6" customFormat="1" ht="15">
      <c r="A430" s="3"/>
      <c r="B430" s="16"/>
      <c r="C430" s="5"/>
      <c r="D430" s="1"/>
      <c r="E430" s="1"/>
      <c r="F430" s="1"/>
      <c r="G430" s="1"/>
      <c r="H430" s="1"/>
      <c r="I430" s="1"/>
      <c r="J430" s="1"/>
      <c r="K430" s="1"/>
      <c r="L430" s="1"/>
      <c r="M430" s="1"/>
      <c r="N430" s="1"/>
      <c r="O430" s="1"/>
      <c r="P430" s="1"/>
    </row>
    <row r="431" spans="1:16" s="6" customFormat="1" ht="15">
      <c r="A431" s="3"/>
      <c r="B431" s="16"/>
      <c r="C431" s="5"/>
      <c r="D431" s="1"/>
      <c r="E431" s="1"/>
      <c r="F431" s="1"/>
      <c r="G431" s="1"/>
      <c r="H431" s="1"/>
      <c r="I431" s="1"/>
      <c r="J431" s="1"/>
      <c r="K431" s="1"/>
      <c r="L431" s="1"/>
      <c r="M431" s="1"/>
      <c r="N431" s="1"/>
      <c r="O431" s="1"/>
      <c r="P431" s="1"/>
    </row>
    <row r="432" spans="1:16" s="6" customFormat="1" ht="15">
      <c r="A432" s="3"/>
      <c r="B432" s="16"/>
      <c r="C432" s="5"/>
      <c r="D432" s="1"/>
      <c r="E432" s="1"/>
      <c r="F432" s="1"/>
      <c r="G432" s="1"/>
      <c r="H432" s="1"/>
      <c r="I432" s="1"/>
      <c r="J432" s="1"/>
      <c r="K432" s="1"/>
      <c r="L432" s="1"/>
      <c r="M432" s="1"/>
      <c r="N432" s="1"/>
      <c r="O432" s="1"/>
      <c r="P432" s="1"/>
    </row>
    <row r="433" spans="1:16" s="6" customFormat="1" ht="15">
      <c r="A433" s="3"/>
      <c r="B433" s="16"/>
      <c r="C433" s="5"/>
      <c r="D433" s="1"/>
      <c r="E433" s="1"/>
      <c r="F433" s="1"/>
      <c r="G433" s="1"/>
      <c r="H433" s="1"/>
      <c r="I433" s="1"/>
      <c r="J433" s="1"/>
      <c r="K433" s="1"/>
      <c r="L433" s="1"/>
      <c r="M433" s="1"/>
      <c r="N433" s="1"/>
      <c r="O433" s="1"/>
      <c r="P433" s="1"/>
    </row>
    <row r="434" spans="1:16" s="6" customFormat="1" ht="15">
      <c r="A434" s="3"/>
      <c r="B434" s="16"/>
      <c r="C434" s="5"/>
      <c r="D434" s="1"/>
      <c r="E434" s="1"/>
      <c r="F434" s="1"/>
      <c r="G434" s="1"/>
      <c r="H434" s="1"/>
      <c r="I434" s="1"/>
      <c r="J434" s="1"/>
      <c r="K434" s="1"/>
      <c r="L434" s="1"/>
      <c r="M434" s="1"/>
      <c r="N434" s="1"/>
      <c r="O434" s="1"/>
      <c r="P434" s="1"/>
    </row>
    <row r="435" spans="1:16" s="6" customFormat="1" ht="15">
      <c r="A435" s="3"/>
      <c r="B435" s="16"/>
      <c r="C435" s="5"/>
      <c r="D435" s="1"/>
      <c r="E435" s="1"/>
      <c r="F435" s="1"/>
      <c r="G435" s="1"/>
      <c r="H435" s="1"/>
      <c r="I435" s="1"/>
      <c r="J435" s="1"/>
      <c r="K435" s="1"/>
      <c r="L435" s="1"/>
      <c r="M435" s="1"/>
      <c r="N435" s="1"/>
      <c r="O435" s="1"/>
      <c r="P435" s="1"/>
    </row>
    <row r="436" spans="1:16" s="6" customFormat="1" ht="15">
      <c r="A436" s="3"/>
      <c r="B436" s="16"/>
      <c r="C436" s="5"/>
      <c r="D436" s="1"/>
      <c r="E436" s="1"/>
      <c r="F436" s="1"/>
      <c r="G436" s="1"/>
      <c r="H436" s="1"/>
      <c r="I436" s="1"/>
      <c r="J436" s="1"/>
      <c r="K436" s="1"/>
      <c r="L436" s="1"/>
      <c r="M436" s="1"/>
      <c r="N436" s="1"/>
      <c r="O436" s="1"/>
      <c r="P436" s="1"/>
    </row>
    <row r="437" spans="1:16" s="6" customFormat="1" ht="15">
      <c r="A437" s="3"/>
      <c r="B437" s="16"/>
      <c r="C437" s="5"/>
      <c r="D437" s="1"/>
      <c r="E437" s="1"/>
      <c r="F437" s="1"/>
      <c r="G437" s="1"/>
      <c r="H437" s="1"/>
      <c r="I437" s="1"/>
      <c r="J437" s="1"/>
      <c r="K437" s="1"/>
      <c r="L437" s="1"/>
      <c r="M437" s="1"/>
      <c r="N437" s="1"/>
      <c r="O437" s="1"/>
      <c r="P437" s="1"/>
    </row>
    <row r="438" spans="1:16" s="6" customFormat="1" ht="15">
      <c r="A438" s="3"/>
      <c r="B438" s="16"/>
      <c r="C438" s="5"/>
      <c r="D438" s="1"/>
      <c r="E438" s="1"/>
      <c r="F438" s="1"/>
      <c r="G438" s="1"/>
      <c r="H438" s="1"/>
      <c r="I438" s="1"/>
      <c r="J438" s="1"/>
      <c r="K438" s="1"/>
      <c r="L438" s="1"/>
      <c r="M438" s="1"/>
      <c r="N438" s="1"/>
      <c r="O438" s="1"/>
      <c r="P438" s="1"/>
    </row>
    <row r="439" spans="1:16" s="6" customFormat="1" ht="15">
      <c r="A439" s="3"/>
      <c r="B439" s="16"/>
      <c r="C439" s="5"/>
      <c r="D439" s="1"/>
      <c r="E439" s="1"/>
      <c r="F439" s="1"/>
      <c r="G439" s="1"/>
      <c r="H439" s="1"/>
      <c r="I439" s="1"/>
      <c r="J439" s="1"/>
      <c r="K439" s="1"/>
      <c r="L439" s="1"/>
      <c r="M439" s="1"/>
      <c r="N439" s="1"/>
      <c r="O439" s="1"/>
      <c r="P439" s="1"/>
    </row>
    <row r="440" spans="1:16" s="6" customFormat="1" ht="15">
      <c r="A440" s="3"/>
      <c r="B440" s="16"/>
      <c r="C440" s="5"/>
      <c r="D440" s="1"/>
      <c r="E440" s="1"/>
      <c r="F440" s="1"/>
      <c r="G440" s="1"/>
      <c r="H440" s="1"/>
      <c r="I440" s="1"/>
      <c r="J440" s="1"/>
      <c r="K440" s="1"/>
      <c r="L440" s="1"/>
      <c r="M440" s="1"/>
      <c r="N440" s="1"/>
      <c r="O440" s="1"/>
      <c r="P440" s="1"/>
    </row>
    <row r="441" spans="1:16" s="6" customFormat="1" ht="15">
      <c r="A441" s="3"/>
      <c r="B441" s="16"/>
      <c r="C441" s="5"/>
      <c r="D441" s="1"/>
      <c r="E441" s="1"/>
      <c r="F441" s="1"/>
      <c r="G441" s="1"/>
      <c r="H441" s="1"/>
      <c r="I441" s="1"/>
      <c r="J441" s="1"/>
      <c r="K441" s="1"/>
      <c r="L441" s="1"/>
      <c r="M441" s="1"/>
      <c r="N441" s="1"/>
      <c r="O441" s="1"/>
      <c r="P441" s="1"/>
    </row>
  </sheetData>
  <mergeCells count="1">
    <mergeCell ref="B11:C11"/>
  </mergeCells>
  <hyperlinks>
    <hyperlink ref="A1" location="Contents!A1" display="To Contents" xr:uid="{1F287717-FE81-44C7-BB14-D4D6B0FF40A0}"/>
  </hyperlinks>
  <pageMargins left="1.27" right="0.74803149606299213" top="0.51181102362204722" bottom="0.55118110236220474" header="0.51181102362204722" footer="0.51181102362204722"/>
  <pageSetup paperSize="9" scale="49" orientation="portrait" verticalDpi="1200"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8D4E2A-437A-45D6-8BD7-16CFE79ABCC0}">
  <sheetPr>
    <pageSetUpPr fitToPage="1"/>
  </sheetPr>
  <dimension ref="A1:O464"/>
  <sheetViews>
    <sheetView tabSelected="1" zoomScale="71" zoomScaleNormal="71" workbookViewId="0">
      <selection activeCell="C4" sqref="C4"/>
    </sheetView>
  </sheetViews>
  <sheetFormatPr defaultColWidth="9.140625" defaultRowHeight="12.75"/>
  <cols>
    <col min="1" max="1" width="15.28515625" style="3" customWidth="1"/>
    <col min="2" max="2" width="15.42578125" style="16" customWidth="1"/>
    <col min="3" max="3" width="141" style="5" customWidth="1"/>
    <col min="4" max="15" width="9.140625" style="1"/>
    <col min="16" max="16384" width="9.140625" style="3"/>
  </cols>
  <sheetData>
    <row r="1" spans="1:15">
      <c r="A1" s="27" t="s">
        <v>32</v>
      </c>
      <c r="C1" s="3"/>
    </row>
    <row r="2" spans="1:15">
      <c r="C2" s="3"/>
    </row>
    <row r="3" spans="1:15" ht="105" customHeight="1">
      <c r="C3" s="3"/>
    </row>
    <row r="4" spans="1:15" ht="18">
      <c r="B4" s="30" t="s">
        <v>34</v>
      </c>
      <c r="C4" s="31">
        <v>44120</v>
      </c>
    </row>
    <row r="5" spans="1:15" ht="18">
      <c r="B5" s="30" t="s">
        <v>50</v>
      </c>
      <c r="C5" s="30"/>
    </row>
    <row r="6" spans="1:15" ht="18">
      <c r="B6" s="30" t="s">
        <v>15</v>
      </c>
      <c r="C6" s="32"/>
    </row>
    <row r="7" spans="1:15" ht="30">
      <c r="B7" s="17" t="s">
        <v>0</v>
      </c>
      <c r="C7" s="3"/>
    </row>
    <row r="8" spans="1:15" ht="52.5" customHeight="1" thickBot="1">
      <c r="B8" s="17" t="s">
        <v>44</v>
      </c>
      <c r="C8" s="15"/>
    </row>
    <row r="9" spans="1:15" ht="22.5" customHeight="1" thickBot="1">
      <c r="B9" s="80" t="s">
        <v>16</v>
      </c>
      <c r="C9" s="81"/>
    </row>
    <row r="10" spans="1:15" s="22" customFormat="1" ht="108.75" thickBot="1">
      <c r="B10" s="72">
        <v>60083360</v>
      </c>
      <c r="C10" s="64" t="s">
        <v>68</v>
      </c>
      <c r="D10" s="21"/>
      <c r="E10" s="21"/>
      <c r="F10" s="21"/>
      <c r="G10" s="21"/>
      <c r="H10" s="21"/>
      <c r="I10" s="21"/>
      <c r="J10" s="21"/>
      <c r="K10" s="21"/>
      <c r="L10" s="21"/>
      <c r="M10" s="21"/>
      <c r="N10" s="21"/>
      <c r="O10" s="21"/>
    </row>
    <row r="11" spans="1:15" s="22" customFormat="1" ht="126.75" thickBot="1">
      <c r="B11" s="72">
        <v>60093992</v>
      </c>
      <c r="C11" s="65" t="s">
        <v>69</v>
      </c>
      <c r="D11" s="21"/>
      <c r="E11" s="21"/>
      <c r="F11" s="21"/>
      <c r="G11" s="21"/>
      <c r="H11" s="21"/>
      <c r="I11" s="21"/>
      <c r="J11" s="21"/>
      <c r="K11" s="21"/>
      <c r="L11" s="21"/>
      <c r="M11" s="21"/>
      <c r="N11" s="21"/>
      <c r="O11" s="21"/>
    </row>
    <row r="12" spans="1:15" s="22" customFormat="1" ht="90.75" thickBot="1">
      <c r="B12" s="72">
        <v>60083967</v>
      </c>
      <c r="C12" s="65" t="s">
        <v>70</v>
      </c>
      <c r="D12" s="21"/>
      <c r="E12" s="21"/>
      <c r="F12" s="21"/>
      <c r="G12" s="21"/>
      <c r="H12" s="21"/>
      <c r="I12" s="21"/>
      <c r="J12" s="21"/>
      <c r="K12" s="21"/>
      <c r="L12" s="21"/>
      <c r="M12" s="21"/>
      <c r="N12" s="21"/>
      <c r="O12" s="21"/>
    </row>
    <row r="13" spans="1:15" s="22" customFormat="1" ht="97.5" customHeight="1" thickBot="1">
      <c r="B13" s="76">
        <v>60093996</v>
      </c>
      <c r="C13" s="77" t="s">
        <v>81</v>
      </c>
      <c r="D13" s="21"/>
      <c r="E13" s="21"/>
      <c r="F13" s="21"/>
      <c r="G13" s="21"/>
      <c r="H13" s="21"/>
      <c r="I13" s="21"/>
      <c r="J13" s="21"/>
      <c r="K13" s="21"/>
      <c r="L13" s="21"/>
      <c r="M13" s="21"/>
      <c r="N13" s="21"/>
      <c r="O13" s="21"/>
    </row>
    <row r="14" spans="1:15" s="22" customFormat="1" ht="108.75" thickBot="1">
      <c r="B14" s="62">
        <v>60070869</v>
      </c>
      <c r="C14" s="66" t="s">
        <v>71</v>
      </c>
      <c r="D14" s="21"/>
      <c r="E14" s="21"/>
      <c r="F14" s="21"/>
      <c r="G14" s="21"/>
      <c r="H14" s="21"/>
      <c r="I14" s="21"/>
      <c r="J14" s="21"/>
      <c r="K14" s="21"/>
      <c r="L14" s="21"/>
      <c r="M14" s="21"/>
      <c r="N14" s="21"/>
      <c r="O14" s="21"/>
    </row>
    <row r="15" spans="1:15" s="22" customFormat="1" ht="90.75" thickBot="1">
      <c r="B15" s="62">
        <v>541011</v>
      </c>
      <c r="C15" s="67" t="s">
        <v>72</v>
      </c>
      <c r="D15" s="21"/>
      <c r="E15" s="21"/>
      <c r="F15" s="21"/>
      <c r="G15" s="21"/>
      <c r="H15" s="21"/>
      <c r="I15" s="21"/>
      <c r="J15" s="21"/>
      <c r="K15" s="21"/>
      <c r="L15" s="21"/>
      <c r="M15" s="21"/>
      <c r="N15" s="21"/>
      <c r="O15" s="21"/>
    </row>
    <row r="16" spans="1:15" s="22" customFormat="1" ht="72.75" thickBot="1">
      <c r="B16" s="62">
        <v>67165</v>
      </c>
      <c r="C16" s="68" t="s">
        <v>73</v>
      </c>
      <c r="D16" s="21"/>
      <c r="E16" s="21"/>
      <c r="F16" s="21"/>
      <c r="G16" s="21"/>
      <c r="H16" s="21"/>
      <c r="I16" s="21"/>
      <c r="J16" s="21"/>
      <c r="K16" s="21"/>
      <c r="L16" s="21"/>
      <c r="M16" s="21"/>
      <c r="N16" s="21"/>
      <c r="O16" s="21"/>
    </row>
    <row r="17" spans="2:15" s="22" customFormat="1" ht="18.75" thickBot="1">
      <c r="B17" s="62"/>
      <c r="C17" s="48" t="s">
        <v>17</v>
      </c>
      <c r="D17" s="21"/>
      <c r="E17" s="21"/>
      <c r="F17" s="21"/>
      <c r="G17" s="21"/>
      <c r="H17" s="21"/>
      <c r="I17" s="21"/>
      <c r="J17" s="21"/>
      <c r="K17" s="21"/>
      <c r="L17" s="21"/>
      <c r="M17" s="21"/>
      <c r="N17" s="21"/>
      <c r="O17" s="21"/>
    </row>
    <row r="18" spans="2:15" s="22" customFormat="1" ht="36.75" thickBot="1">
      <c r="B18" s="62">
        <v>399436</v>
      </c>
      <c r="C18" s="70" t="s">
        <v>37</v>
      </c>
      <c r="D18" s="21"/>
      <c r="E18" s="21"/>
      <c r="F18" s="21"/>
      <c r="G18" s="21"/>
      <c r="H18" s="21"/>
      <c r="I18" s="21"/>
      <c r="J18" s="21"/>
      <c r="K18" s="21"/>
      <c r="L18" s="21"/>
      <c r="M18" s="21"/>
      <c r="N18" s="21"/>
      <c r="O18" s="21"/>
    </row>
    <row r="19" spans="2:15" ht="16.5" customHeight="1" thickBot="1">
      <c r="B19" s="62"/>
      <c r="C19" s="14"/>
    </row>
    <row r="20" spans="2:15" ht="22.5" customHeight="1" thickBot="1">
      <c r="B20" s="62"/>
      <c r="C20" s="48" t="s">
        <v>36</v>
      </c>
    </row>
    <row r="21" spans="2:15" ht="56.25" thickBot="1">
      <c r="B21" s="62">
        <v>482612</v>
      </c>
      <c r="C21" s="70" t="s">
        <v>78</v>
      </c>
    </row>
    <row r="22" spans="2:15" ht="18.75" thickBot="1">
      <c r="B22" s="62">
        <v>60015936</v>
      </c>
      <c r="C22" s="70" t="s">
        <v>18</v>
      </c>
    </row>
    <row r="23" spans="2:15" ht="18.75" thickBot="1">
      <c r="B23" s="62">
        <v>60035281</v>
      </c>
      <c r="C23" s="70" t="s">
        <v>33</v>
      </c>
    </row>
    <row r="24" spans="2:15" ht="18.75" thickBot="1">
      <c r="B24" s="62">
        <v>60035689</v>
      </c>
      <c r="C24" s="70" t="s">
        <v>21</v>
      </c>
    </row>
    <row r="25" spans="2:15" s="4" customFormat="1" ht="18.75" thickBot="1">
      <c r="B25" s="62">
        <v>60088703</v>
      </c>
      <c r="C25" s="70" t="s">
        <v>46</v>
      </c>
      <c r="D25" s="2"/>
      <c r="E25" s="2"/>
      <c r="F25" s="2"/>
      <c r="G25" s="2"/>
      <c r="H25" s="2"/>
      <c r="I25" s="2"/>
      <c r="J25" s="2"/>
      <c r="K25" s="2"/>
      <c r="L25" s="2"/>
      <c r="M25" s="2"/>
      <c r="N25" s="2"/>
      <c r="O25" s="2"/>
    </row>
    <row r="26" spans="2:15" ht="36.75" thickBot="1">
      <c r="B26" s="62">
        <v>60045456</v>
      </c>
      <c r="C26" s="70" t="s">
        <v>40</v>
      </c>
    </row>
    <row r="27" spans="2:15" ht="36.75" thickBot="1">
      <c r="B27" s="62">
        <v>60053543</v>
      </c>
      <c r="C27" s="70" t="s">
        <v>39</v>
      </c>
    </row>
    <row r="28" spans="2:15" ht="18.75" thickBot="1">
      <c r="B28" s="62">
        <v>60049648</v>
      </c>
      <c r="C28" s="70" t="s">
        <v>38</v>
      </c>
    </row>
    <row r="29" spans="2:15" ht="63.75" customHeight="1" thickBot="1">
      <c r="B29" s="62">
        <v>60077183</v>
      </c>
      <c r="C29" s="70" t="s">
        <v>41</v>
      </c>
    </row>
    <row r="30" spans="2:15" s="4" customFormat="1" ht="54.75" thickBot="1">
      <c r="B30" s="62">
        <v>60079482</v>
      </c>
      <c r="C30" s="70" t="s">
        <v>42</v>
      </c>
      <c r="D30" s="2"/>
      <c r="E30" s="2"/>
      <c r="F30" s="2"/>
      <c r="G30" s="2"/>
      <c r="H30" s="2"/>
      <c r="I30" s="2"/>
      <c r="J30" s="2"/>
      <c r="K30" s="2"/>
      <c r="L30" s="2"/>
      <c r="M30" s="2"/>
      <c r="N30" s="2"/>
      <c r="O30" s="2"/>
    </row>
    <row r="31" spans="2:15" s="4" customFormat="1" ht="54.75" thickBot="1">
      <c r="B31" s="62">
        <v>60082536</v>
      </c>
      <c r="C31" s="70" t="s">
        <v>74</v>
      </c>
      <c r="D31" s="2"/>
      <c r="E31" s="2"/>
      <c r="F31" s="2"/>
      <c r="G31" s="2"/>
      <c r="H31" s="2"/>
      <c r="I31" s="2"/>
      <c r="J31" s="2"/>
      <c r="K31" s="2"/>
      <c r="L31" s="2"/>
      <c r="M31" s="2"/>
      <c r="N31" s="2"/>
      <c r="O31" s="2"/>
    </row>
    <row r="32" spans="2:15" s="4" customFormat="1" ht="36.75" thickBot="1">
      <c r="B32" s="62">
        <v>1015815</v>
      </c>
      <c r="C32" s="70" t="s">
        <v>49</v>
      </c>
      <c r="D32" s="2"/>
      <c r="E32" s="2"/>
      <c r="F32" s="2"/>
      <c r="G32" s="2"/>
      <c r="H32" s="2"/>
      <c r="I32" s="2"/>
      <c r="J32" s="2"/>
      <c r="K32" s="2"/>
      <c r="L32" s="2"/>
      <c r="M32" s="2"/>
      <c r="N32" s="2"/>
      <c r="O32" s="2"/>
    </row>
    <row r="33" spans="2:15" ht="18.75" thickBot="1">
      <c r="B33" s="62">
        <v>1015263</v>
      </c>
      <c r="C33" s="70" t="s">
        <v>47</v>
      </c>
    </row>
    <row r="34" spans="2:15" ht="18.75" thickBot="1">
      <c r="B34" s="62">
        <v>1015262</v>
      </c>
      <c r="C34" s="70" t="s">
        <v>48</v>
      </c>
    </row>
    <row r="35" spans="2:15" ht="18.75" thickBot="1">
      <c r="B35" s="69"/>
      <c r="C35" s="70"/>
    </row>
    <row r="36" spans="2:15" ht="18.75" thickBot="1">
      <c r="B36" s="69"/>
      <c r="C36" s="71"/>
    </row>
    <row r="37" spans="2:15" ht="15">
      <c r="B37" s="10"/>
      <c r="C37" s="9"/>
    </row>
    <row r="38" spans="2:15" s="4" customFormat="1" ht="15">
      <c r="B38" s="12"/>
      <c r="C38" s="7"/>
      <c r="D38" s="2"/>
      <c r="E38" s="2"/>
      <c r="F38" s="2"/>
      <c r="G38" s="2"/>
      <c r="H38" s="2"/>
      <c r="I38" s="2"/>
      <c r="J38" s="2"/>
      <c r="K38" s="2"/>
      <c r="L38" s="2"/>
      <c r="M38" s="2"/>
      <c r="N38" s="2"/>
      <c r="O38" s="2"/>
    </row>
    <row r="39" spans="2:15" ht="15">
      <c r="B39" s="12"/>
      <c r="C39" s="11"/>
    </row>
    <row r="40" spans="2:15" ht="15">
      <c r="B40" s="12"/>
      <c r="C40"/>
    </row>
    <row r="41" spans="2:15" ht="15">
      <c r="B41" s="12"/>
      <c r="C41" s="9"/>
    </row>
    <row r="42" spans="2:15" ht="15">
      <c r="B42" s="12"/>
      <c r="C42" s="9"/>
    </row>
    <row r="43" spans="2:15" s="4" customFormat="1" ht="15">
      <c r="B43" s="10"/>
      <c r="C43" s="9"/>
      <c r="D43" s="2"/>
      <c r="E43" s="2"/>
      <c r="F43" s="2"/>
      <c r="G43" s="2"/>
      <c r="H43" s="2"/>
      <c r="I43" s="2"/>
      <c r="J43" s="2"/>
      <c r="K43" s="2"/>
      <c r="L43" s="2"/>
      <c r="M43" s="2"/>
      <c r="N43" s="2"/>
      <c r="O43" s="2"/>
    </row>
    <row r="44" spans="2:15" ht="18">
      <c r="B44" s="12"/>
      <c r="C44" s="8"/>
    </row>
    <row r="45" spans="2:15" ht="15">
      <c r="B45" s="12"/>
      <c r="C45" s="7"/>
    </row>
    <row r="46" spans="2:15" ht="15">
      <c r="B46" s="12"/>
      <c r="C46" s="7"/>
    </row>
    <row r="47" spans="2:15" ht="15">
      <c r="B47" s="12"/>
      <c r="C47" s="7"/>
    </row>
    <row r="48" spans="2:15" ht="15">
      <c r="B48" s="12"/>
      <c r="C48" s="7"/>
    </row>
    <row r="49" spans="2:15">
      <c r="B49" s="19"/>
      <c r="C49" s="13"/>
    </row>
    <row r="50" spans="2:15">
      <c r="B50" s="19"/>
      <c r="C50" s="13"/>
    </row>
    <row r="51" spans="2:15">
      <c r="B51" s="19"/>
      <c r="C51" s="13"/>
    </row>
    <row r="52" spans="2:15" s="4" customFormat="1">
      <c r="B52" s="19"/>
      <c r="C52" s="13"/>
      <c r="D52" s="2"/>
      <c r="E52" s="2"/>
      <c r="F52" s="2"/>
      <c r="G52" s="2"/>
      <c r="H52" s="2"/>
      <c r="I52" s="2"/>
      <c r="J52" s="2"/>
      <c r="K52" s="2"/>
      <c r="L52" s="2"/>
      <c r="M52" s="2"/>
      <c r="N52" s="2"/>
      <c r="O52" s="2"/>
    </row>
    <row r="53" spans="2:15">
      <c r="B53" s="19"/>
      <c r="C53" s="13"/>
    </row>
    <row r="54" spans="2:15">
      <c r="B54" s="19"/>
      <c r="C54" s="13"/>
    </row>
    <row r="55" spans="2:15">
      <c r="B55" s="19"/>
      <c r="C55" s="13"/>
    </row>
    <row r="56" spans="2:15">
      <c r="B56" s="19"/>
      <c r="C56" s="13"/>
    </row>
    <row r="57" spans="2:15">
      <c r="B57" s="19"/>
      <c r="C57" s="13"/>
    </row>
    <row r="58" spans="2:15">
      <c r="B58" s="19"/>
      <c r="C58" s="13"/>
    </row>
    <row r="59" spans="2:15">
      <c r="B59" s="19"/>
      <c r="C59" s="13"/>
    </row>
    <row r="60" spans="2:15">
      <c r="B60" s="19"/>
      <c r="C60" s="13"/>
    </row>
    <row r="81" spans="2:15" s="4" customFormat="1">
      <c r="B81" s="16"/>
      <c r="C81" s="5"/>
      <c r="D81" s="2"/>
      <c r="E81" s="2"/>
      <c r="F81" s="2"/>
      <c r="G81" s="2"/>
      <c r="H81" s="2"/>
      <c r="I81" s="2"/>
      <c r="J81" s="2"/>
      <c r="K81" s="2"/>
      <c r="L81" s="2"/>
      <c r="M81" s="2"/>
      <c r="N81" s="2"/>
      <c r="O81" s="2"/>
    </row>
    <row r="87" spans="2:15" s="4" customFormat="1">
      <c r="B87" s="16"/>
      <c r="C87" s="5"/>
      <c r="D87" s="2"/>
      <c r="E87" s="2"/>
      <c r="F87" s="2"/>
      <c r="G87" s="2"/>
      <c r="H87" s="2"/>
      <c r="I87" s="2"/>
      <c r="J87" s="2"/>
      <c r="K87" s="2"/>
      <c r="L87" s="2"/>
      <c r="M87" s="2"/>
      <c r="N87" s="2"/>
      <c r="O87" s="2"/>
    </row>
    <row r="92" spans="2:15" s="4" customFormat="1">
      <c r="B92" s="16"/>
      <c r="C92" s="5"/>
      <c r="D92" s="2"/>
      <c r="E92" s="2"/>
      <c r="F92" s="2"/>
      <c r="G92" s="2"/>
      <c r="H92" s="2"/>
      <c r="I92" s="2"/>
      <c r="J92" s="2"/>
      <c r="K92" s="2"/>
      <c r="L92" s="2"/>
      <c r="M92" s="2"/>
      <c r="N92" s="2"/>
      <c r="O92" s="2"/>
    </row>
    <row r="95" spans="2:15" s="4" customFormat="1">
      <c r="B95" s="16"/>
      <c r="C95" s="5"/>
      <c r="D95" s="2"/>
      <c r="E95" s="2"/>
      <c r="F95" s="2"/>
      <c r="G95" s="2"/>
      <c r="H95" s="2"/>
      <c r="I95" s="2"/>
      <c r="J95" s="2"/>
      <c r="K95" s="2"/>
      <c r="L95" s="2"/>
      <c r="M95" s="2"/>
      <c r="N95" s="2"/>
      <c r="O95" s="2"/>
    </row>
    <row r="99" spans="2:2" ht="30">
      <c r="B99" s="18"/>
    </row>
    <row r="127" spans="1:3" s="1" customFormat="1">
      <c r="A127" s="3"/>
      <c r="B127" s="16"/>
      <c r="C127" s="5"/>
    </row>
    <row r="128" spans="1:3" s="1" customFormat="1">
      <c r="A128" s="3"/>
      <c r="B128" s="16"/>
      <c r="C128" s="5"/>
    </row>
    <row r="129" spans="1:3" s="1" customFormat="1">
      <c r="A129" s="3"/>
      <c r="B129" s="16"/>
      <c r="C129" s="5"/>
    </row>
    <row r="130" spans="1:3" s="1" customFormat="1">
      <c r="A130" s="3"/>
      <c r="B130" s="16"/>
      <c r="C130" s="5"/>
    </row>
    <row r="131" spans="1:3" s="1" customFormat="1">
      <c r="A131" s="3"/>
      <c r="B131" s="16"/>
      <c r="C131" s="5"/>
    </row>
    <row r="132" spans="1:3" s="1" customFormat="1">
      <c r="A132" s="3"/>
      <c r="B132" s="16"/>
      <c r="C132" s="5"/>
    </row>
    <row r="133" spans="1:3" s="1" customFormat="1">
      <c r="A133" s="3"/>
      <c r="B133" s="16"/>
      <c r="C133" s="5"/>
    </row>
    <row r="134" spans="1:3" s="1" customFormat="1">
      <c r="A134" s="3"/>
      <c r="B134" s="16"/>
      <c r="C134" s="5"/>
    </row>
    <row r="135" spans="1:3" s="1" customFormat="1">
      <c r="A135" s="3"/>
      <c r="B135" s="16"/>
      <c r="C135" s="5"/>
    </row>
    <row r="136" spans="1:3" s="1" customFormat="1">
      <c r="A136" s="3"/>
      <c r="B136" s="16"/>
      <c r="C136" s="5"/>
    </row>
    <row r="137" spans="1:3" s="1" customFormat="1">
      <c r="A137" s="3"/>
      <c r="B137" s="16"/>
      <c r="C137" s="5"/>
    </row>
    <row r="138" spans="1:3" s="1" customFormat="1">
      <c r="A138" s="3"/>
      <c r="B138" s="16"/>
      <c r="C138" s="5"/>
    </row>
    <row r="139" spans="1:3" s="1" customFormat="1">
      <c r="A139" s="3"/>
      <c r="B139" s="16"/>
      <c r="C139" s="5"/>
    </row>
    <row r="140" spans="1:3" s="1" customFormat="1">
      <c r="A140" s="3"/>
      <c r="B140" s="16"/>
      <c r="C140" s="5"/>
    </row>
    <row r="141" spans="1:3" s="1" customFormat="1">
      <c r="A141" s="3"/>
      <c r="B141" s="16"/>
      <c r="C141" s="5"/>
    </row>
    <row r="142" spans="1:3" s="1" customFormat="1">
      <c r="A142" s="3"/>
      <c r="B142" s="16"/>
      <c r="C142" s="5"/>
    </row>
    <row r="143" spans="1:3" s="1" customFormat="1">
      <c r="A143" s="3"/>
      <c r="B143" s="16"/>
      <c r="C143" s="5"/>
    </row>
    <row r="144" spans="1:3" s="1" customFormat="1">
      <c r="A144" s="3"/>
      <c r="B144" s="16"/>
      <c r="C144" s="5"/>
    </row>
    <row r="145" spans="1:3" s="1" customFormat="1">
      <c r="A145" s="3"/>
      <c r="B145" s="16"/>
      <c r="C145" s="5"/>
    </row>
    <row r="146" spans="1:3" s="1" customFormat="1">
      <c r="A146" s="3"/>
      <c r="B146" s="16"/>
      <c r="C146" s="5"/>
    </row>
    <row r="147" spans="1:3" s="1" customFormat="1">
      <c r="A147" s="3"/>
      <c r="B147" s="16"/>
      <c r="C147" s="5"/>
    </row>
    <row r="148" spans="1:3" s="1" customFormat="1">
      <c r="A148" s="3"/>
      <c r="B148" s="16"/>
      <c r="C148" s="5"/>
    </row>
    <row r="149" spans="1:3" s="1" customFormat="1">
      <c r="A149" s="3"/>
      <c r="B149" s="16"/>
      <c r="C149" s="5"/>
    </row>
    <row r="150" spans="1:3" s="1" customFormat="1">
      <c r="A150" s="3"/>
      <c r="B150" s="16"/>
      <c r="C150" s="5"/>
    </row>
    <row r="151" spans="1:3" s="1" customFormat="1">
      <c r="A151" s="3"/>
      <c r="B151" s="16"/>
      <c r="C151" s="5"/>
    </row>
    <row r="152" spans="1:3" s="1" customFormat="1">
      <c r="A152" s="3"/>
      <c r="B152" s="16"/>
      <c r="C152" s="5"/>
    </row>
    <row r="153" spans="1:3" s="1" customFormat="1">
      <c r="A153" s="3"/>
      <c r="B153" s="16"/>
      <c r="C153" s="5"/>
    </row>
    <row r="154" spans="1:3" s="1" customFormat="1">
      <c r="A154" s="3"/>
      <c r="B154" s="16"/>
      <c r="C154" s="5"/>
    </row>
    <row r="155" spans="1:3" s="1" customFormat="1">
      <c r="A155" s="3"/>
      <c r="B155" s="16"/>
      <c r="C155" s="5"/>
    </row>
    <row r="156" spans="1:3" s="1" customFormat="1">
      <c r="A156" s="3"/>
      <c r="B156" s="16"/>
      <c r="C156" s="5"/>
    </row>
    <row r="157" spans="1:3" s="1" customFormat="1">
      <c r="A157" s="3"/>
      <c r="B157" s="16"/>
      <c r="C157" s="5"/>
    </row>
    <row r="158" spans="1:3" s="1" customFormat="1">
      <c r="A158" s="3"/>
      <c r="B158" s="16"/>
      <c r="C158" s="5"/>
    </row>
    <row r="159" spans="1:3" s="1" customFormat="1">
      <c r="A159" s="3"/>
      <c r="B159" s="16"/>
      <c r="C159" s="5"/>
    </row>
    <row r="160" spans="1:3" s="1" customFormat="1">
      <c r="A160" s="3"/>
      <c r="B160" s="16"/>
      <c r="C160" s="5"/>
    </row>
    <row r="161" spans="1:3" s="1" customFormat="1">
      <c r="A161" s="3"/>
      <c r="B161" s="16"/>
      <c r="C161" s="5"/>
    </row>
    <row r="162" spans="1:3" s="1" customFormat="1">
      <c r="A162" s="3"/>
      <c r="B162" s="16"/>
      <c r="C162" s="5"/>
    </row>
    <row r="163" spans="1:3" s="1" customFormat="1">
      <c r="A163" s="3"/>
      <c r="B163" s="16"/>
      <c r="C163" s="5"/>
    </row>
    <row r="164" spans="1:3" s="1" customFormat="1">
      <c r="A164" s="3"/>
      <c r="B164" s="16"/>
      <c r="C164" s="5"/>
    </row>
    <row r="165" spans="1:3" s="1" customFormat="1">
      <c r="A165" s="3"/>
      <c r="B165" s="16"/>
      <c r="C165" s="5"/>
    </row>
    <row r="166" spans="1:3" s="1" customFormat="1">
      <c r="A166" s="3"/>
      <c r="B166" s="16"/>
      <c r="C166" s="5"/>
    </row>
    <row r="167" spans="1:3" s="1" customFormat="1">
      <c r="A167" s="3"/>
      <c r="B167" s="16"/>
      <c r="C167" s="5"/>
    </row>
    <row r="168" spans="1:3" s="1" customFormat="1">
      <c r="A168" s="3"/>
      <c r="B168" s="16"/>
      <c r="C168" s="5"/>
    </row>
    <row r="169" spans="1:3" s="1" customFormat="1">
      <c r="A169" s="3"/>
      <c r="B169" s="16"/>
      <c r="C169" s="5"/>
    </row>
    <row r="170" spans="1:3" s="1" customFormat="1">
      <c r="A170" s="3"/>
      <c r="B170" s="16"/>
      <c r="C170" s="5"/>
    </row>
    <row r="171" spans="1:3" s="1" customFormat="1">
      <c r="A171" s="3"/>
      <c r="B171" s="16"/>
      <c r="C171" s="5"/>
    </row>
    <row r="172" spans="1:3" s="1" customFormat="1">
      <c r="A172" s="3"/>
      <c r="B172" s="16"/>
      <c r="C172" s="5"/>
    </row>
    <row r="173" spans="1:3" s="1" customFormat="1">
      <c r="A173" s="3"/>
      <c r="B173" s="16"/>
      <c r="C173" s="5"/>
    </row>
    <row r="174" spans="1:3" s="1" customFormat="1">
      <c r="A174" s="3"/>
      <c r="B174" s="16"/>
      <c r="C174" s="5"/>
    </row>
    <row r="175" spans="1:3" s="1" customFormat="1">
      <c r="A175" s="3"/>
      <c r="B175" s="16"/>
      <c r="C175" s="5"/>
    </row>
    <row r="176" spans="1:3" s="1" customFormat="1">
      <c r="A176" s="3"/>
      <c r="B176" s="16"/>
      <c r="C176" s="5"/>
    </row>
    <row r="177" spans="1:3" s="1" customFormat="1">
      <c r="A177" s="3"/>
      <c r="B177" s="16"/>
      <c r="C177" s="5"/>
    </row>
    <row r="178" spans="1:3" s="1" customFormat="1">
      <c r="A178" s="3"/>
      <c r="B178" s="16"/>
      <c r="C178" s="5"/>
    </row>
    <row r="179" spans="1:3" s="1" customFormat="1">
      <c r="A179" s="3"/>
      <c r="B179" s="16"/>
      <c r="C179" s="5"/>
    </row>
    <row r="180" spans="1:3" s="1" customFormat="1">
      <c r="A180" s="3"/>
      <c r="B180" s="16"/>
      <c r="C180" s="5"/>
    </row>
    <row r="181" spans="1:3" s="1" customFormat="1">
      <c r="A181" s="3"/>
      <c r="B181" s="16"/>
      <c r="C181" s="5"/>
    </row>
    <row r="182" spans="1:3" s="1" customFormat="1">
      <c r="A182" s="3"/>
      <c r="B182" s="16"/>
      <c r="C182" s="5"/>
    </row>
    <row r="183" spans="1:3" s="1" customFormat="1">
      <c r="A183" s="3"/>
      <c r="B183" s="16"/>
      <c r="C183" s="5"/>
    </row>
    <row r="184" spans="1:3" s="1" customFormat="1">
      <c r="A184" s="3"/>
      <c r="B184" s="16"/>
      <c r="C184" s="5"/>
    </row>
    <row r="185" spans="1:3" s="1" customFormat="1">
      <c r="A185" s="3"/>
      <c r="B185" s="16"/>
      <c r="C185" s="5"/>
    </row>
    <row r="186" spans="1:3" s="1" customFormat="1">
      <c r="A186" s="3"/>
      <c r="B186" s="16"/>
      <c r="C186" s="5"/>
    </row>
    <row r="187" spans="1:3" s="1" customFormat="1">
      <c r="A187" s="3"/>
      <c r="B187" s="16"/>
      <c r="C187" s="5"/>
    </row>
    <row r="188" spans="1:3" s="1" customFormat="1">
      <c r="A188" s="3"/>
      <c r="B188" s="16"/>
      <c r="C188" s="5"/>
    </row>
    <row r="189" spans="1:3" s="1" customFormat="1">
      <c r="A189" s="3"/>
      <c r="B189" s="16"/>
      <c r="C189" s="5"/>
    </row>
    <row r="190" spans="1:3" s="1" customFormat="1">
      <c r="A190" s="3"/>
      <c r="B190" s="16"/>
      <c r="C190" s="5"/>
    </row>
    <row r="191" spans="1:3" s="1" customFormat="1">
      <c r="A191" s="3"/>
      <c r="B191" s="16"/>
      <c r="C191" s="5"/>
    </row>
    <row r="192" spans="1:3" s="1" customFormat="1">
      <c r="A192" s="3"/>
      <c r="B192" s="16"/>
      <c r="C192" s="5"/>
    </row>
    <row r="193" spans="1:3" s="1" customFormat="1">
      <c r="A193" s="3"/>
      <c r="B193" s="16"/>
      <c r="C193" s="5"/>
    </row>
    <row r="194" spans="1:3" s="1" customFormat="1">
      <c r="A194" s="3"/>
      <c r="B194" s="16"/>
      <c r="C194" s="5"/>
    </row>
    <row r="195" spans="1:3" s="1" customFormat="1">
      <c r="A195" s="3"/>
      <c r="B195" s="16"/>
      <c r="C195" s="5"/>
    </row>
    <row r="196" spans="1:3" s="1" customFormat="1">
      <c r="A196" s="3"/>
      <c r="B196" s="16"/>
      <c r="C196" s="5"/>
    </row>
    <row r="197" spans="1:3" s="1" customFormat="1">
      <c r="A197" s="3"/>
      <c r="B197" s="16"/>
      <c r="C197" s="5"/>
    </row>
    <row r="198" spans="1:3" s="1" customFormat="1">
      <c r="A198" s="3"/>
      <c r="B198" s="16"/>
      <c r="C198" s="5"/>
    </row>
    <row r="199" spans="1:3" s="1" customFormat="1">
      <c r="A199" s="3"/>
      <c r="B199" s="16"/>
      <c r="C199" s="5"/>
    </row>
    <row r="200" spans="1:3" s="1" customFormat="1">
      <c r="A200" s="3"/>
      <c r="B200" s="16"/>
      <c r="C200" s="5"/>
    </row>
    <row r="201" spans="1:3" s="1" customFormat="1">
      <c r="A201" s="3"/>
      <c r="B201" s="16"/>
      <c r="C201" s="5"/>
    </row>
    <row r="202" spans="1:3" s="1" customFormat="1">
      <c r="A202" s="3"/>
      <c r="B202" s="16"/>
      <c r="C202" s="5"/>
    </row>
    <row r="203" spans="1:3" s="1" customFormat="1">
      <c r="A203" s="3"/>
      <c r="B203" s="16"/>
      <c r="C203" s="5"/>
    </row>
    <row r="204" spans="1:3" s="1" customFormat="1">
      <c r="A204" s="3"/>
      <c r="B204" s="16"/>
      <c r="C204" s="5"/>
    </row>
    <row r="205" spans="1:3" s="1" customFormat="1">
      <c r="A205" s="3"/>
      <c r="B205" s="16"/>
      <c r="C205" s="5"/>
    </row>
    <row r="206" spans="1:3" s="1" customFormat="1">
      <c r="A206" s="3"/>
      <c r="B206" s="16"/>
      <c r="C206" s="5"/>
    </row>
    <row r="207" spans="1:3" s="1" customFormat="1">
      <c r="A207" s="3"/>
      <c r="B207" s="16"/>
      <c r="C207" s="5"/>
    </row>
    <row r="208" spans="1:3" s="1" customFormat="1">
      <c r="A208" s="3"/>
      <c r="B208" s="16"/>
      <c r="C208" s="5"/>
    </row>
    <row r="209" spans="1:3" s="1" customFormat="1">
      <c r="A209" s="3"/>
      <c r="B209" s="16"/>
      <c r="C209" s="5"/>
    </row>
    <row r="210" spans="1:3" s="1" customFormat="1">
      <c r="A210" s="3"/>
      <c r="B210" s="16"/>
      <c r="C210" s="5"/>
    </row>
    <row r="211" spans="1:3" s="1" customFormat="1">
      <c r="A211" s="3"/>
      <c r="B211" s="16"/>
      <c r="C211" s="5"/>
    </row>
    <row r="212" spans="1:3" s="1" customFormat="1">
      <c r="A212" s="3"/>
      <c r="B212" s="16"/>
      <c r="C212" s="5"/>
    </row>
    <row r="213" spans="1:3" s="1" customFormat="1">
      <c r="A213" s="3"/>
      <c r="B213" s="16"/>
      <c r="C213" s="5"/>
    </row>
    <row r="214" spans="1:3" s="1" customFormat="1">
      <c r="A214" s="3"/>
      <c r="B214" s="16"/>
      <c r="C214" s="5"/>
    </row>
    <row r="215" spans="1:3" s="1" customFormat="1">
      <c r="A215" s="3"/>
      <c r="B215" s="16"/>
      <c r="C215" s="5"/>
    </row>
    <row r="216" spans="1:3" s="1" customFormat="1">
      <c r="A216" s="3"/>
      <c r="B216" s="16"/>
      <c r="C216" s="5"/>
    </row>
    <row r="217" spans="1:3" s="1" customFormat="1">
      <c r="A217" s="3"/>
      <c r="B217" s="16"/>
      <c r="C217" s="5"/>
    </row>
    <row r="218" spans="1:3" s="1" customFormat="1">
      <c r="A218" s="3"/>
      <c r="B218" s="16"/>
      <c r="C218" s="5"/>
    </row>
    <row r="219" spans="1:3" s="1" customFormat="1">
      <c r="A219" s="3"/>
      <c r="B219" s="16"/>
      <c r="C219" s="5"/>
    </row>
    <row r="220" spans="1:3" s="1" customFormat="1">
      <c r="A220" s="3"/>
      <c r="B220" s="16"/>
      <c r="C220" s="5"/>
    </row>
    <row r="221" spans="1:3" s="1" customFormat="1">
      <c r="A221" s="3"/>
      <c r="B221" s="16"/>
      <c r="C221" s="5"/>
    </row>
    <row r="222" spans="1:3" s="1" customFormat="1">
      <c r="A222" s="3"/>
      <c r="B222" s="16"/>
      <c r="C222" s="5"/>
    </row>
    <row r="223" spans="1:3" s="1" customFormat="1">
      <c r="A223" s="3"/>
      <c r="B223" s="16"/>
      <c r="C223" s="5"/>
    </row>
    <row r="224" spans="1:3" s="1" customFormat="1">
      <c r="A224" s="3"/>
      <c r="B224" s="16"/>
      <c r="C224" s="5"/>
    </row>
    <row r="225" spans="1:3" s="1" customFormat="1">
      <c r="A225" s="3"/>
      <c r="B225" s="16"/>
      <c r="C225" s="5"/>
    </row>
    <row r="226" spans="1:3" s="1" customFormat="1">
      <c r="A226" s="3"/>
      <c r="B226" s="16"/>
      <c r="C226" s="5"/>
    </row>
    <row r="227" spans="1:3" s="1" customFormat="1">
      <c r="A227" s="3"/>
      <c r="B227" s="16"/>
      <c r="C227" s="5"/>
    </row>
    <row r="228" spans="1:3" s="1" customFormat="1">
      <c r="A228" s="3"/>
      <c r="B228" s="16"/>
      <c r="C228" s="5"/>
    </row>
    <row r="229" spans="1:3" s="1" customFormat="1">
      <c r="A229" s="3"/>
      <c r="B229" s="16"/>
      <c r="C229" s="5"/>
    </row>
    <row r="230" spans="1:3" s="1" customFormat="1">
      <c r="A230" s="3"/>
      <c r="B230" s="16"/>
      <c r="C230" s="5"/>
    </row>
    <row r="231" spans="1:3" s="1" customFormat="1">
      <c r="A231" s="3"/>
      <c r="B231" s="16"/>
      <c r="C231" s="5"/>
    </row>
    <row r="232" spans="1:3" s="1" customFormat="1">
      <c r="A232" s="3"/>
      <c r="B232" s="16"/>
      <c r="C232" s="5"/>
    </row>
    <row r="233" spans="1:3" s="1" customFormat="1">
      <c r="A233" s="3"/>
      <c r="B233" s="16"/>
      <c r="C233" s="5"/>
    </row>
    <row r="234" spans="1:3" s="1" customFormat="1">
      <c r="A234" s="3"/>
      <c r="B234" s="16"/>
      <c r="C234" s="5"/>
    </row>
    <row r="235" spans="1:3" s="1" customFormat="1">
      <c r="A235" s="3"/>
      <c r="B235" s="16"/>
      <c r="C235" s="5"/>
    </row>
    <row r="236" spans="1:3" s="1" customFormat="1">
      <c r="A236" s="3"/>
      <c r="B236" s="16"/>
      <c r="C236" s="5"/>
    </row>
    <row r="237" spans="1:3" s="1" customFormat="1">
      <c r="A237" s="3"/>
      <c r="B237" s="16"/>
      <c r="C237" s="5"/>
    </row>
    <row r="238" spans="1:3" s="1" customFormat="1">
      <c r="A238" s="3"/>
      <c r="B238" s="16"/>
      <c r="C238" s="5"/>
    </row>
    <row r="239" spans="1:3" s="1" customFormat="1">
      <c r="A239" s="3"/>
      <c r="B239" s="16"/>
      <c r="C239" s="5"/>
    </row>
    <row r="240" spans="1:3" s="1" customFormat="1">
      <c r="A240" s="3"/>
      <c r="B240" s="16"/>
      <c r="C240" s="5"/>
    </row>
    <row r="241" spans="1:3" s="1" customFormat="1">
      <c r="A241" s="3"/>
      <c r="B241" s="16"/>
      <c r="C241" s="5"/>
    </row>
    <row r="242" spans="1:3" s="1" customFormat="1">
      <c r="A242" s="3"/>
      <c r="B242" s="16"/>
      <c r="C242" s="5"/>
    </row>
    <row r="243" spans="1:3" s="1" customFormat="1">
      <c r="A243" s="3"/>
      <c r="B243" s="16"/>
      <c r="C243" s="5"/>
    </row>
    <row r="244" spans="1:3" s="1" customFormat="1">
      <c r="A244" s="3"/>
      <c r="B244" s="16"/>
      <c r="C244" s="5"/>
    </row>
    <row r="245" spans="1:3" s="1" customFormat="1">
      <c r="A245" s="3"/>
      <c r="B245" s="16"/>
      <c r="C245" s="5"/>
    </row>
    <row r="246" spans="1:3" s="1" customFormat="1">
      <c r="A246" s="3"/>
      <c r="B246" s="16"/>
      <c r="C246" s="5"/>
    </row>
    <row r="247" spans="1:3" s="1" customFormat="1">
      <c r="A247" s="3"/>
      <c r="B247" s="16"/>
      <c r="C247" s="5"/>
    </row>
    <row r="248" spans="1:3" s="1" customFormat="1">
      <c r="A248" s="3"/>
      <c r="B248" s="16"/>
      <c r="C248" s="5"/>
    </row>
    <row r="249" spans="1:3" s="1" customFormat="1">
      <c r="A249" s="3"/>
      <c r="B249" s="16"/>
      <c r="C249" s="5"/>
    </row>
    <row r="250" spans="1:3" s="1" customFormat="1">
      <c r="A250" s="3"/>
      <c r="B250" s="16"/>
      <c r="C250" s="5"/>
    </row>
    <row r="251" spans="1:3" s="1" customFormat="1">
      <c r="A251" s="3"/>
      <c r="B251" s="16"/>
      <c r="C251" s="5"/>
    </row>
    <row r="252" spans="1:3" s="1" customFormat="1">
      <c r="A252" s="3"/>
      <c r="B252" s="16"/>
      <c r="C252" s="5"/>
    </row>
    <row r="253" spans="1:3" s="1" customFormat="1">
      <c r="A253" s="3"/>
      <c r="B253" s="16"/>
      <c r="C253" s="5"/>
    </row>
    <row r="254" spans="1:3" s="1" customFormat="1">
      <c r="A254" s="3"/>
      <c r="B254" s="16"/>
      <c r="C254" s="5"/>
    </row>
    <row r="255" spans="1:3" s="1" customFormat="1">
      <c r="A255" s="3"/>
      <c r="B255" s="16"/>
      <c r="C255" s="5"/>
    </row>
    <row r="256" spans="1:3" s="1" customFormat="1">
      <c r="A256" s="3"/>
      <c r="B256" s="16"/>
      <c r="C256" s="5"/>
    </row>
    <row r="257" spans="1:3" s="1" customFormat="1">
      <c r="A257" s="3"/>
      <c r="B257" s="16"/>
      <c r="C257" s="5"/>
    </row>
    <row r="258" spans="1:3" s="1" customFormat="1">
      <c r="A258" s="3"/>
      <c r="B258" s="16"/>
      <c r="C258" s="5"/>
    </row>
    <row r="259" spans="1:3" s="1" customFormat="1">
      <c r="A259" s="3"/>
      <c r="B259" s="16"/>
      <c r="C259" s="5"/>
    </row>
    <row r="260" spans="1:3" s="1" customFormat="1">
      <c r="A260" s="3"/>
      <c r="B260" s="16"/>
      <c r="C260" s="5"/>
    </row>
    <row r="261" spans="1:3" s="1" customFormat="1">
      <c r="A261" s="3"/>
      <c r="B261" s="16"/>
      <c r="C261" s="5"/>
    </row>
    <row r="262" spans="1:3" s="1" customFormat="1">
      <c r="A262" s="3"/>
      <c r="B262" s="16"/>
      <c r="C262" s="5"/>
    </row>
    <row r="263" spans="1:3" s="1" customFormat="1">
      <c r="A263" s="3"/>
      <c r="B263" s="16"/>
      <c r="C263" s="5"/>
    </row>
    <row r="264" spans="1:3" s="1" customFormat="1">
      <c r="A264" s="3"/>
      <c r="B264" s="16"/>
      <c r="C264" s="5"/>
    </row>
    <row r="265" spans="1:3" s="1" customFormat="1">
      <c r="A265" s="3"/>
      <c r="B265" s="16"/>
      <c r="C265" s="5"/>
    </row>
    <row r="266" spans="1:3" s="1" customFormat="1">
      <c r="A266" s="3"/>
      <c r="B266" s="16"/>
      <c r="C266" s="5"/>
    </row>
    <row r="267" spans="1:3" s="1" customFormat="1">
      <c r="A267" s="3"/>
      <c r="B267" s="16"/>
      <c r="C267" s="5"/>
    </row>
    <row r="268" spans="1:3" s="1" customFormat="1">
      <c r="A268" s="3"/>
      <c r="B268" s="16"/>
      <c r="C268" s="5"/>
    </row>
    <row r="269" spans="1:3" s="1" customFormat="1">
      <c r="A269" s="3"/>
      <c r="B269" s="16"/>
      <c r="C269" s="5"/>
    </row>
    <row r="270" spans="1:3" s="1" customFormat="1">
      <c r="A270" s="3"/>
      <c r="B270" s="16"/>
      <c r="C270" s="5"/>
    </row>
    <row r="271" spans="1:3" s="1" customFormat="1">
      <c r="A271" s="3"/>
      <c r="B271" s="16"/>
      <c r="C271" s="5"/>
    </row>
    <row r="272" spans="1:3" s="1" customFormat="1">
      <c r="A272" s="3"/>
      <c r="B272" s="16"/>
      <c r="C272" s="5"/>
    </row>
    <row r="273" spans="1:3" s="1" customFormat="1">
      <c r="A273" s="3"/>
      <c r="B273" s="16"/>
      <c r="C273" s="5"/>
    </row>
    <row r="274" spans="1:3" s="1" customFormat="1">
      <c r="A274" s="3"/>
      <c r="B274" s="16"/>
      <c r="C274" s="5"/>
    </row>
    <row r="275" spans="1:3" s="1" customFormat="1">
      <c r="A275" s="3"/>
      <c r="B275" s="16"/>
      <c r="C275" s="5"/>
    </row>
    <row r="276" spans="1:3" s="1" customFormat="1">
      <c r="A276" s="3"/>
      <c r="B276" s="16"/>
      <c r="C276" s="5"/>
    </row>
    <row r="277" spans="1:3" s="1" customFormat="1">
      <c r="A277" s="3"/>
      <c r="B277" s="16"/>
      <c r="C277" s="5"/>
    </row>
    <row r="278" spans="1:3" s="1" customFormat="1">
      <c r="A278" s="3"/>
      <c r="B278" s="16"/>
      <c r="C278" s="5"/>
    </row>
    <row r="279" spans="1:3" s="1" customFormat="1">
      <c r="A279" s="3"/>
      <c r="B279" s="16"/>
      <c r="C279" s="5"/>
    </row>
    <row r="280" spans="1:3" s="1" customFormat="1">
      <c r="A280" s="3"/>
      <c r="B280" s="16"/>
      <c r="C280" s="5"/>
    </row>
    <row r="281" spans="1:3" s="1" customFormat="1">
      <c r="A281" s="3"/>
      <c r="B281" s="16"/>
      <c r="C281" s="5"/>
    </row>
    <row r="282" spans="1:3" s="1" customFormat="1">
      <c r="A282" s="3"/>
      <c r="B282" s="16"/>
      <c r="C282" s="5"/>
    </row>
    <row r="283" spans="1:3" s="1" customFormat="1">
      <c r="A283" s="3"/>
      <c r="B283" s="16"/>
      <c r="C283" s="5"/>
    </row>
    <row r="284" spans="1:3" s="1" customFormat="1">
      <c r="A284" s="3"/>
      <c r="B284" s="16"/>
      <c r="C284" s="5"/>
    </row>
    <row r="285" spans="1:3" s="1" customFormat="1">
      <c r="A285" s="3"/>
      <c r="B285" s="16"/>
      <c r="C285" s="5"/>
    </row>
    <row r="286" spans="1:3" s="1" customFormat="1">
      <c r="A286" s="3"/>
      <c r="B286" s="16"/>
      <c r="C286" s="5"/>
    </row>
    <row r="287" spans="1:3" s="1" customFormat="1">
      <c r="A287" s="3"/>
      <c r="B287" s="16"/>
      <c r="C287" s="5"/>
    </row>
    <row r="288" spans="1:3" s="1" customFormat="1">
      <c r="A288" s="3"/>
      <c r="B288" s="16"/>
      <c r="C288" s="5"/>
    </row>
    <row r="289" spans="1:3" s="1" customFormat="1">
      <c r="A289" s="3"/>
      <c r="B289" s="16"/>
      <c r="C289" s="5"/>
    </row>
    <row r="290" spans="1:3" s="1" customFormat="1">
      <c r="A290" s="3"/>
      <c r="B290" s="16"/>
      <c r="C290" s="5"/>
    </row>
    <row r="291" spans="1:3" s="1" customFormat="1">
      <c r="A291" s="3"/>
      <c r="B291" s="16"/>
      <c r="C291" s="5"/>
    </row>
    <row r="292" spans="1:3" s="1" customFormat="1">
      <c r="A292" s="3"/>
      <c r="B292" s="16"/>
      <c r="C292" s="5"/>
    </row>
    <row r="293" spans="1:3" s="1" customFormat="1">
      <c r="A293" s="3"/>
      <c r="B293" s="16"/>
      <c r="C293" s="5"/>
    </row>
    <row r="294" spans="1:3" s="1" customFormat="1">
      <c r="A294" s="3"/>
      <c r="B294" s="16"/>
      <c r="C294" s="5"/>
    </row>
    <row r="295" spans="1:3" s="1" customFormat="1">
      <c r="A295" s="3"/>
      <c r="B295" s="16"/>
      <c r="C295" s="5"/>
    </row>
    <row r="296" spans="1:3" s="1" customFormat="1">
      <c r="A296" s="3"/>
      <c r="B296" s="16"/>
      <c r="C296" s="5"/>
    </row>
    <row r="297" spans="1:3" s="1" customFormat="1">
      <c r="A297" s="3"/>
      <c r="B297" s="16"/>
      <c r="C297" s="5"/>
    </row>
    <row r="298" spans="1:3" s="1" customFormat="1">
      <c r="A298" s="3"/>
      <c r="B298" s="16"/>
      <c r="C298" s="5"/>
    </row>
    <row r="299" spans="1:3" s="1" customFormat="1">
      <c r="A299" s="3"/>
      <c r="B299" s="16"/>
      <c r="C299" s="5"/>
    </row>
    <row r="300" spans="1:3" s="1" customFormat="1">
      <c r="A300" s="3"/>
      <c r="B300" s="16"/>
      <c r="C300" s="5"/>
    </row>
    <row r="301" spans="1:3" s="1" customFormat="1">
      <c r="A301" s="3"/>
      <c r="B301" s="16"/>
      <c r="C301" s="5"/>
    </row>
    <row r="302" spans="1:3" s="1" customFormat="1">
      <c r="A302" s="3"/>
      <c r="B302" s="16"/>
      <c r="C302" s="5"/>
    </row>
    <row r="303" spans="1:3" s="1" customFormat="1">
      <c r="A303" s="3"/>
      <c r="B303" s="16"/>
      <c r="C303" s="5"/>
    </row>
    <row r="304" spans="1:3" s="1" customFormat="1">
      <c r="A304" s="3"/>
      <c r="B304" s="16"/>
      <c r="C304" s="5"/>
    </row>
    <row r="305" spans="1:3" s="1" customFormat="1">
      <c r="A305" s="3"/>
      <c r="B305" s="16"/>
      <c r="C305" s="5"/>
    </row>
    <row r="306" spans="1:3" s="1" customFormat="1">
      <c r="A306" s="3"/>
      <c r="B306" s="16"/>
      <c r="C306" s="5"/>
    </row>
    <row r="307" spans="1:3" s="1" customFormat="1">
      <c r="A307" s="3"/>
      <c r="B307" s="16"/>
      <c r="C307" s="5"/>
    </row>
    <row r="308" spans="1:3" s="1" customFormat="1">
      <c r="A308" s="3"/>
      <c r="B308" s="16"/>
      <c r="C308" s="5"/>
    </row>
    <row r="309" spans="1:3" s="1" customFormat="1">
      <c r="A309" s="3"/>
      <c r="B309" s="16"/>
      <c r="C309" s="5"/>
    </row>
    <row r="310" spans="1:3" s="1" customFormat="1">
      <c r="A310" s="3"/>
      <c r="B310" s="16"/>
      <c r="C310" s="5"/>
    </row>
    <row r="311" spans="1:3" s="1" customFormat="1">
      <c r="A311" s="3"/>
      <c r="B311" s="16"/>
      <c r="C311" s="5"/>
    </row>
    <row r="312" spans="1:3" s="1" customFormat="1">
      <c r="A312" s="3"/>
      <c r="B312" s="16"/>
      <c r="C312" s="5"/>
    </row>
    <row r="313" spans="1:3" s="1" customFormat="1">
      <c r="A313" s="3"/>
      <c r="B313" s="16"/>
      <c r="C313" s="5"/>
    </row>
    <row r="314" spans="1:3" s="1" customFormat="1">
      <c r="A314" s="3"/>
      <c r="B314" s="16"/>
      <c r="C314" s="5"/>
    </row>
    <row r="315" spans="1:3" s="1" customFormat="1">
      <c r="A315" s="3"/>
      <c r="B315" s="16"/>
      <c r="C315" s="5"/>
    </row>
    <row r="316" spans="1:3" s="1" customFormat="1">
      <c r="A316" s="3"/>
      <c r="B316" s="16"/>
      <c r="C316" s="5"/>
    </row>
    <row r="317" spans="1:3" s="1" customFormat="1">
      <c r="A317" s="3"/>
      <c r="B317" s="16"/>
      <c r="C317" s="5"/>
    </row>
    <row r="318" spans="1:3" s="1" customFormat="1">
      <c r="A318" s="3"/>
      <c r="B318" s="16"/>
      <c r="C318" s="5"/>
    </row>
    <row r="319" spans="1:3" s="1" customFormat="1">
      <c r="A319" s="3"/>
      <c r="B319" s="16"/>
      <c r="C319" s="5"/>
    </row>
    <row r="320" spans="1:3" s="1" customFormat="1">
      <c r="A320" s="3"/>
      <c r="B320" s="16"/>
      <c r="C320" s="5"/>
    </row>
    <row r="321" spans="1:3" s="1" customFormat="1">
      <c r="A321" s="3"/>
      <c r="B321" s="16"/>
      <c r="C321" s="5"/>
    </row>
    <row r="322" spans="1:3" s="1" customFormat="1">
      <c r="A322" s="3"/>
      <c r="B322" s="16"/>
      <c r="C322" s="5"/>
    </row>
    <row r="323" spans="1:3" s="1" customFormat="1">
      <c r="A323" s="3"/>
      <c r="B323" s="16"/>
      <c r="C323" s="5"/>
    </row>
    <row r="324" spans="1:3" s="1" customFormat="1">
      <c r="A324" s="3"/>
      <c r="B324" s="16"/>
      <c r="C324" s="5"/>
    </row>
    <row r="325" spans="1:3" s="1" customFormat="1">
      <c r="A325" s="3"/>
      <c r="B325" s="16"/>
      <c r="C325" s="5"/>
    </row>
    <row r="326" spans="1:3" s="1" customFormat="1">
      <c r="A326" s="3"/>
      <c r="B326" s="16"/>
      <c r="C326" s="5"/>
    </row>
    <row r="327" spans="1:3" s="1" customFormat="1">
      <c r="A327" s="3"/>
      <c r="B327" s="16"/>
      <c r="C327" s="5"/>
    </row>
    <row r="328" spans="1:3" s="1" customFormat="1">
      <c r="A328" s="3"/>
      <c r="B328" s="16"/>
      <c r="C328" s="5"/>
    </row>
    <row r="329" spans="1:3" s="1" customFormat="1">
      <c r="A329" s="3"/>
      <c r="B329" s="16"/>
      <c r="C329" s="5"/>
    </row>
    <row r="330" spans="1:3" s="1" customFormat="1">
      <c r="A330" s="3"/>
      <c r="B330" s="16"/>
      <c r="C330" s="5"/>
    </row>
    <row r="331" spans="1:3" s="1" customFormat="1">
      <c r="A331" s="3"/>
      <c r="B331" s="16"/>
      <c r="C331" s="5"/>
    </row>
    <row r="332" spans="1:3" s="1" customFormat="1">
      <c r="A332" s="3"/>
      <c r="B332" s="16"/>
      <c r="C332" s="5"/>
    </row>
    <row r="333" spans="1:3" s="1" customFormat="1">
      <c r="A333" s="3"/>
      <c r="B333" s="16"/>
      <c r="C333" s="5"/>
    </row>
    <row r="334" spans="1:3" s="1" customFormat="1">
      <c r="A334" s="3"/>
      <c r="B334" s="16"/>
      <c r="C334" s="5"/>
    </row>
    <row r="335" spans="1:3" s="1" customFormat="1">
      <c r="A335" s="3"/>
      <c r="B335" s="16"/>
      <c r="C335" s="5"/>
    </row>
    <row r="336" spans="1:3" s="1" customFormat="1">
      <c r="A336" s="3"/>
      <c r="B336" s="16"/>
      <c r="C336" s="5"/>
    </row>
    <row r="337" spans="1:3" s="1" customFormat="1">
      <c r="A337" s="3"/>
      <c r="B337" s="16"/>
      <c r="C337" s="5"/>
    </row>
    <row r="338" spans="1:3" s="1" customFormat="1">
      <c r="A338" s="3"/>
      <c r="B338" s="16"/>
      <c r="C338" s="5"/>
    </row>
    <row r="339" spans="1:3" s="1" customFormat="1">
      <c r="A339" s="3"/>
      <c r="B339" s="16"/>
      <c r="C339" s="5"/>
    </row>
    <row r="340" spans="1:3" s="1" customFormat="1">
      <c r="A340" s="3"/>
      <c r="B340" s="16"/>
      <c r="C340" s="5"/>
    </row>
    <row r="341" spans="1:3" s="1" customFormat="1">
      <c r="A341" s="3"/>
      <c r="B341" s="16"/>
      <c r="C341" s="5"/>
    </row>
    <row r="342" spans="1:3" s="1" customFormat="1">
      <c r="A342" s="3"/>
      <c r="B342" s="16"/>
      <c r="C342" s="5"/>
    </row>
    <row r="343" spans="1:3" s="1" customFormat="1">
      <c r="A343" s="3"/>
      <c r="B343" s="16"/>
      <c r="C343" s="5"/>
    </row>
    <row r="344" spans="1:3" s="1" customFormat="1">
      <c r="A344" s="3"/>
      <c r="B344" s="16"/>
      <c r="C344" s="5"/>
    </row>
    <row r="345" spans="1:3" s="1" customFormat="1">
      <c r="A345" s="3"/>
      <c r="B345" s="16"/>
      <c r="C345" s="5"/>
    </row>
    <row r="346" spans="1:3" s="1" customFormat="1">
      <c r="A346" s="3"/>
      <c r="B346" s="16"/>
      <c r="C346" s="5"/>
    </row>
    <row r="347" spans="1:3" s="1" customFormat="1">
      <c r="A347" s="3"/>
      <c r="B347" s="16"/>
      <c r="C347" s="5"/>
    </row>
    <row r="348" spans="1:3" s="1" customFormat="1">
      <c r="A348" s="3"/>
      <c r="B348" s="16"/>
      <c r="C348" s="5"/>
    </row>
    <row r="349" spans="1:3" s="1" customFormat="1">
      <c r="A349" s="3"/>
      <c r="B349" s="16"/>
      <c r="C349" s="5"/>
    </row>
    <row r="350" spans="1:3" s="1" customFormat="1">
      <c r="A350" s="3"/>
      <c r="B350" s="16"/>
      <c r="C350" s="5"/>
    </row>
    <row r="351" spans="1:3" s="1" customFormat="1">
      <c r="A351" s="3"/>
      <c r="B351" s="16"/>
      <c r="C351" s="5"/>
    </row>
    <row r="352" spans="1:3" s="1" customFormat="1">
      <c r="A352" s="3"/>
      <c r="B352" s="16"/>
      <c r="C352" s="5"/>
    </row>
    <row r="353" spans="1:3" s="1" customFormat="1">
      <c r="A353" s="3"/>
      <c r="B353" s="16"/>
      <c r="C353" s="5"/>
    </row>
    <row r="354" spans="1:3" s="1" customFormat="1">
      <c r="A354" s="3"/>
      <c r="B354" s="16"/>
      <c r="C354" s="5"/>
    </row>
    <row r="355" spans="1:3" s="1" customFormat="1">
      <c r="A355" s="3"/>
      <c r="B355" s="16"/>
      <c r="C355" s="5"/>
    </row>
    <row r="356" spans="1:3" s="1" customFormat="1">
      <c r="A356" s="3"/>
      <c r="B356" s="16"/>
      <c r="C356" s="5"/>
    </row>
    <row r="357" spans="1:3" s="1" customFormat="1">
      <c r="A357" s="3"/>
      <c r="B357" s="16"/>
      <c r="C357" s="5"/>
    </row>
    <row r="358" spans="1:3" s="1" customFormat="1">
      <c r="A358" s="3"/>
      <c r="B358" s="16"/>
      <c r="C358" s="5"/>
    </row>
    <row r="359" spans="1:3" s="1" customFormat="1">
      <c r="A359" s="3"/>
      <c r="B359" s="16"/>
      <c r="C359" s="5"/>
    </row>
    <row r="360" spans="1:3" s="1" customFormat="1">
      <c r="A360" s="3"/>
      <c r="B360" s="16"/>
      <c r="C360" s="5"/>
    </row>
    <row r="361" spans="1:3" s="1" customFormat="1">
      <c r="A361" s="3"/>
      <c r="B361" s="16"/>
      <c r="C361" s="5"/>
    </row>
    <row r="362" spans="1:3" s="1" customFormat="1">
      <c r="A362" s="3"/>
      <c r="B362" s="16"/>
      <c r="C362" s="5"/>
    </row>
    <row r="363" spans="1:3" s="1" customFormat="1">
      <c r="A363" s="3"/>
      <c r="B363" s="16"/>
      <c r="C363" s="5"/>
    </row>
    <row r="364" spans="1:3" s="1" customFormat="1">
      <c r="A364" s="3"/>
      <c r="B364" s="16"/>
      <c r="C364" s="5"/>
    </row>
    <row r="365" spans="1:3" s="1" customFormat="1">
      <c r="A365" s="3"/>
      <c r="B365" s="16"/>
      <c r="C365" s="5"/>
    </row>
    <row r="366" spans="1:3" s="1" customFormat="1">
      <c r="A366" s="3"/>
      <c r="B366" s="16"/>
      <c r="C366" s="5"/>
    </row>
    <row r="367" spans="1:3" s="1" customFormat="1">
      <c r="A367" s="3"/>
      <c r="B367" s="16"/>
      <c r="C367" s="5"/>
    </row>
    <row r="368" spans="1:3" s="1" customFormat="1">
      <c r="A368" s="3"/>
      <c r="B368" s="16"/>
      <c r="C368" s="5"/>
    </row>
    <row r="369" spans="1:3" s="1" customFormat="1">
      <c r="A369" s="3"/>
      <c r="B369" s="16"/>
      <c r="C369" s="5"/>
    </row>
    <row r="370" spans="1:3" s="1" customFormat="1">
      <c r="A370" s="3"/>
      <c r="B370" s="16"/>
      <c r="C370" s="5"/>
    </row>
    <row r="371" spans="1:3" s="1" customFormat="1">
      <c r="A371" s="3"/>
      <c r="B371" s="16"/>
      <c r="C371" s="5"/>
    </row>
    <row r="372" spans="1:3" s="1" customFormat="1">
      <c r="A372" s="3"/>
      <c r="B372" s="16"/>
      <c r="C372" s="5"/>
    </row>
    <row r="373" spans="1:3" s="1" customFormat="1">
      <c r="A373" s="3"/>
      <c r="B373" s="16"/>
      <c r="C373" s="5"/>
    </row>
    <row r="374" spans="1:3" s="1" customFormat="1">
      <c r="A374" s="3"/>
      <c r="B374" s="16"/>
      <c r="C374" s="5"/>
    </row>
    <row r="375" spans="1:3" s="1" customFormat="1">
      <c r="A375" s="3"/>
      <c r="B375" s="16"/>
      <c r="C375" s="5"/>
    </row>
    <row r="376" spans="1:3" s="1" customFormat="1">
      <c r="A376" s="3"/>
      <c r="B376" s="16"/>
      <c r="C376" s="5"/>
    </row>
    <row r="377" spans="1:3" s="1" customFormat="1">
      <c r="A377" s="3"/>
      <c r="B377" s="16"/>
      <c r="C377" s="5"/>
    </row>
    <row r="378" spans="1:3" s="1" customFormat="1">
      <c r="A378" s="3"/>
      <c r="B378" s="16"/>
      <c r="C378" s="5"/>
    </row>
    <row r="379" spans="1:3" s="1" customFormat="1">
      <c r="A379" s="3"/>
      <c r="B379" s="16"/>
      <c r="C379" s="5"/>
    </row>
    <row r="380" spans="1:3" s="1" customFormat="1">
      <c r="A380" s="3"/>
      <c r="B380" s="16"/>
      <c r="C380" s="5"/>
    </row>
    <row r="381" spans="1:3" s="1" customFormat="1">
      <c r="A381" s="3"/>
      <c r="B381" s="16"/>
      <c r="C381" s="5"/>
    </row>
    <row r="382" spans="1:3" s="1" customFormat="1">
      <c r="A382" s="3"/>
      <c r="B382" s="16"/>
      <c r="C382" s="5"/>
    </row>
    <row r="383" spans="1:3" s="1" customFormat="1">
      <c r="A383" s="3"/>
      <c r="B383" s="16"/>
      <c r="C383" s="5"/>
    </row>
    <row r="384" spans="1:3" s="1" customFormat="1">
      <c r="A384" s="3"/>
      <c r="B384" s="16"/>
      <c r="C384" s="5"/>
    </row>
    <row r="385" spans="1:3" s="1" customFormat="1">
      <c r="A385" s="3"/>
      <c r="B385" s="16"/>
      <c r="C385" s="5"/>
    </row>
    <row r="386" spans="1:3" s="1" customFormat="1">
      <c r="A386" s="3"/>
      <c r="B386" s="16"/>
      <c r="C386" s="5"/>
    </row>
    <row r="387" spans="1:3" s="1" customFormat="1">
      <c r="A387" s="3"/>
      <c r="B387" s="16"/>
      <c r="C387" s="5"/>
    </row>
    <row r="388" spans="1:3" s="1" customFormat="1">
      <c r="A388" s="3"/>
      <c r="B388" s="16"/>
      <c r="C388" s="5"/>
    </row>
    <row r="389" spans="1:3" s="1" customFormat="1">
      <c r="A389" s="3"/>
      <c r="B389" s="16"/>
      <c r="C389" s="5"/>
    </row>
    <row r="390" spans="1:3" s="1" customFormat="1">
      <c r="A390" s="3"/>
      <c r="B390" s="16"/>
      <c r="C390" s="5"/>
    </row>
    <row r="391" spans="1:3" s="1" customFormat="1">
      <c r="A391" s="3"/>
      <c r="B391" s="16"/>
      <c r="C391" s="5"/>
    </row>
    <row r="392" spans="1:3" s="1" customFormat="1">
      <c r="A392" s="3"/>
      <c r="B392" s="16"/>
      <c r="C392" s="5"/>
    </row>
    <row r="393" spans="1:3" s="1" customFormat="1">
      <c r="A393" s="3"/>
      <c r="B393" s="16"/>
      <c r="C393" s="5"/>
    </row>
    <row r="394" spans="1:3" s="1" customFormat="1">
      <c r="A394" s="3"/>
      <c r="B394" s="16"/>
      <c r="C394" s="5"/>
    </row>
    <row r="395" spans="1:3" s="1" customFormat="1">
      <c r="A395" s="3"/>
      <c r="B395" s="16"/>
      <c r="C395" s="5"/>
    </row>
    <row r="396" spans="1:3" s="1" customFormat="1">
      <c r="A396" s="3"/>
      <c r="B396" s="16"/>
      <c r="C396" s="5"/>
    </row>
    <row r="397" spans="1:3" s="1" customFormat="1">
      <c r="A397" s="3"/>
      <c r="B397" s="16"/>
      <c r="C397" s="5"/>
    </row>
    <row r="398" spans="1:3" s="1" customFormat="1">
      <c r="A398" s="3"/>
      <c r="B398" s="16"/>
      <c r="C398" s="5"/>
    </row>
    <row r="399" spans="1:3" s="1" customFormat="1">
      <c r="A399" s="3"/>
      <c r="B399" s="16"/>
      <c r="C399" s="5"/>
    </row>
    <row r="400" spans="1:3" s="1" customFormat="1">
      <c r="A400" s="3"/>
      <c r="B400" s="16"/>
      <c r="C400" s="5"/>
    </row>
    <row r="401" spans="1:3" s="1" customFormat="1">
      <c r="A401" s="3"/>
      <c r="B401" s="16"/>
      <c r="C401" s="5"/>
    </row>
    <row r="402" spans="1:3" s="1" customFormat="1">
      <c r="A402" s="3"/>
      <c r="B402" s="16"/>
      <c r="C402" s="5"/>
    </row>
    <row r="403" spans="1:3" s="1" customFormat="1">
      <c r="A403" s="3"/>
      <c r="B403" s="16"/>
      <c r="C403" s="5"/>
    </row>
    <row r="404" spans="1:3" s="1" customFormat="1">
      <c r="A404" s="3"/>
      <c r="B404" s="16"/>
      <c r="C404" s="5"/>
    </row>
    <row r="405" spans="1:3" s="1" customFormat="1">
      <c r="A405" s="3"/>
      <c r="B405" s="16"/>
      <c r="C405" s="5"/>
    </row>
    <row r="406" spans="1:3" s="1" customFormat="1">
      <c r="A406" s="3"/>
      <c r="B406" s="16"/>
      <c r="C406" s="5"/>
    </row>
    <row r="407" spans="1:3" s="1" customFormat="1">
      <c r="A407" s="3"/>
      <c r="B407" s="16"/>
      <c r="C407" s="5"/>
    </row>
    <row r="408" spans="1:3" s="1" customFormat="1">
      <c r="A408" s="3"/>
      <c r="B408" s="16"/>
      <c r="C408" s="5"/>
    </row>
    <row r="409" spans="1:3" s="1" customFormat="1">
      <c r="A409" s="3"/>
      <c r="B409" s="16"/>
      <c r="C409" s="5"/>
    </row>
    <row r="410" spans="1:3" s="1" customFormat="1">
      <c r="A410" s="3"/>
      <c r="B410" s="16"/>
      <c r="C410" s="5"/>
    </row>
    <row r="411" spans="1:3" s="1" customFormat="1">
      <c r="A411" s="3"/>
      <c r="B411" s="16"/>
      <c r="C411" s="5"/>
    </row>
    <row r="412" spans="1:3" s="1" customFormat="1">
      <c r="A412" s="3"/>
      <c r="B412" s="16"/>
      <c r="C412" s="5"/>
    </row>
    <row r="413" spans="1:3" s="1" customFormat="1">
      <c r="A413" s="3"/>
      <c r="B413" s="16"/>
      <c r="C413" s="5"/>
    </row>
    <row r="414" spans="1:3" s="1" customFormat="1">
      <c r="A414" s="3"/>
      <c r="B414" s="16"/>
      <c r="C414" s="5"/>
    </row>
    <row r="415" spans="1:3" s="1" customFormat="1">
      <c r="A415" s="3"/>
      <c r="B415" s="16"/>
      <c r="C415" s="5"/>
    </row>
    <row r="416" spans="1:3" s="1" customFormat="1">
      <c r="A416" s="3"/>
      <c r="B416" s="16"/>
      <c r="C416" s="5"/>
    </row>
    <row r="417" spans="1:15" s="1" customFormat="1">
      <c r="A417" s="3"/>
      <c r="B417" s="16"/>
      <c r="C417" s="5"/>
    </row>
    <row r="418" spans="1:15" s="1" customFormat="1">
      <c r="A418" s="3"/>
      <c r="B418" s="16"/>
      <c r="C418" s="5"/>
    </row>
    <row r="419" spans="1:15" s="1" customFormat="1">
      <c r="A419" s="3"/>
      <c r="B419" s="16"/>
      <c r="C419" s="5"/>
    </row>
    <row r="420" spans="1:15" s="6" customFormat="1" ht="15">
      <c r="A420" s="3"/>
      <c r="B420" s="16"/>
      <c r="C420" s="5"/>
      <c r="D420" s="1"/>
      <c r="E420" s="1"/>
      <c r="F420" s="1"/>
      <c r="G420" s="1"/>
      <c r="H420" s="1"/>
      <c r="I420" s="1"/>
      <c r="J420" s="1"/>
      <c r="K420" s="1"/>
      <c r="L420" s="1"/>
      <c r="M420" s="1"/>
      <c r="N420" s="1"/>
      <c r="O420" s="1"/>
    </row>
    <row r="421" spans="1:15" s="6" customFormat="1" ht="15">
      <c r="A421" s="3"/>
      <c r="B421" s="16"/>
      <c r="C421" s="5"/>
      <c r="D421" s="1"/>
      <c r="E421" s="1"/>
      <c r="F421" s="1"/>
      <c r="G421" s="1"/>
      <c r="H421" s="1"/>
      <c r="I421" s="1"/>
      <c r="J421" s="1"/>
      <c r="K421" s="1"/>
      <c r="L421" s="1"/>
      <c r="M421" s="1"/>
      <c r="N421" s="1"/>
      <c r="O421" s="1"/>
    </row>
    <row r="422" spans="1:15" s="6" customFormat="1" ht="15">
      <c r="A422" s="3"/>
      <c r="B422" s="16"/>
      <c r="C422" s="5"/>
      <c r="D422" s="1"/>
      <c r="E422" s="1"/>
      <c r="F422" s="1"/>
      <c r="G422" s="1"/>
      <c r="H422" s="1"/>
      <c r="I422" s="1"/>
      <c r="J422" s="1"/>
      <c r="K422" s="1"/>
      <c r="L422" s="1"/>
      <c r="M422" s="1"/>
      <c r="N422" s="1"/>
      <c r="O422" s="1"/>
    </row>
    <row r="423" spans="1:15" s="6" customFormat="1" ht="15">
      <c r="A423" s="3"/>
      <c r="B423" s="16"/>
      <c r="C423" s="5"/>
      <c r="D423" s="1"/>
      <c r="E423" s="1"/>
      <c r="F423" s="1"/>
      <c r="G423" s="1"/>
      <c r="H423" s="1"/>
      <c r="I423" s="1"/>
      <c r="J423" s="1"/>
      <c r="K423" s="1"/>
      <c r="L423" s="1"/>
      <c r="M423" s="1"/>
      <c r="N423" s="1"/>
      <c r="O423" s="1"/>
    </row>
    <row r="424" spans="1:15" s="6" customFormat="1" ht="15">
      <c r="A424" s="3"/>
      <c r="B424" s="16"/>
      <c r="C424" s="5"/>
      <c r="D424" s="1"/>
      <c r="E424" s="1"/>
      <c r="F424" s="1"/>
      <c r="G424" s="1"/>
      <c r="H424" s="1"/>
      <c r="I424" s="1"/>
      <c r="J424" s="1"/>
      <c r="K424" s="1"/>
      <c r="L424" s="1"/>
      <c r="M424" s="1"/>
      <c r="N424" s="1"/>
      <c r="O424" s="1"/>
    </row>
    <row r="425" spans="1:15" s="6" customFormat="1" ht="15">
      <c r="A425" s="3"/>
      <c r="B425" s="16"/>
      <c r="C425" s="5"/>
      <c r="D425" s="1"/>
      <c r="E425" s="1"/>
      <c r="F425" s="1"/>
      <c r="G425" s="1"/>
      <c r="H425" s="1"/>
      <c r="I425" s="1"/>
      <c r="J425" s="1"/>
      <c r="K425" s="1"/>
      <c r="L425" s="1"/>
      <c r="M425" s="1"/>
      <c r="N425" s="1"/>
      <c r="O425" s="1"/>
    </row>
    <row r="426" spans="1:15" s="6" customFormat="1" ht="15">
      <c r="A426" s="3"/>
      <c r="B426" s="16"/>
      <c r="C426" s="5"/>
      <c r="D426" s="1"/>
      <c r="E426" s="1"/>
      <c r="F426" s="1"/>
      <c r="G426" s="1"/>
      <c r="H426" s="1"/>
      <c r="I426" s="1"/>
      <c r="J426" s="1"/>
      <c r="K426" s="1"/>
      <c r="L426" s="1"/>
      <c r="M426" s="1"/>
      <c r="N426" s="1"/>
      <c r="O426" s="1"/>
    </row>
    <row r="427" spans="1:15" s="6" customFormat="1" ht="15">
      <c r="A427" s="3"/>
      <c r="B427" s="16"/>
      <c r="C427" s="5"/>
      <c r="D427" s="1"/>
      <c r="E427" s="1"/>
      <c r="F427" s="1"/>
      <c r="G427" s="1"/>
      <c r="H427" s="1"/>
      <c r="I427" s="1"/>
      <c r="J427" s="1"/>
      <c r="K427" s="1"/>
      <c r="L427" s="1"/>
      <c r="M427" s="1"/>
      <c r="N427" s="1"/>
      <c r="O427" s="1"/>
    </row>
    <row r="428" spans="1:15" s="6" customFormat="1" ht="15">
      <c r="A428" s="3"/>
      <c r="B428" s="16"/>
      <c r="C428" s="5"/>
      <c r="D428" s="1"/>
      <c r="E428" s="1"/>
      <c r="F428" s="1"/>
      <c r="G428" s="1"/>
      <c r="H428" s="1"/>
      <c r="I428" s="1"/>
      <c r="J428" s="1"/>
      <c r="K428" s="1"/>
      <c r="L428" s="1"/>
      <c r="M428" s="1"/>
      <c r="N428" s="1"/>
      <c r="O428" s="1"/>
    </row>
    <row r="429" spans="1:15" s="6" customFormat="1" ht="15">
      <c r="A429" s="3"/>
      <c r="B429" s="16"/>
      <c r="C429" s="5"/>
      <c r="D429" s="1"/>
      <c r="E429" s="1"/>
      <c r="F429" s="1"/>
      <c r="G429" s="1"/>
      <c r="H429" s="1"/>
      <c r="I429" s="1"/>
      <c r="J429" s="1"/>
      <c r="K429" s="1"/>
      <c r="L429" s="1"/>
      <c r="M429" s="1"/>
      <c r="N429" s="1"/>
      <c r="O429" s="1"/>
    </row>
    <row r="430" spans="1:15" s="6" customFormat="1" ht="15">
      <c r="A430" s="3"/>
      <c r="B430" s="16"/>
      <c r="C430" s="5"/>
      <c r="D430" s="1"/>
      <c r="E430" s="1"/>
      <c r="F430" s="1"/>
      <c r="G430" s="1"/>
      <c r="H430" s="1"/>
      <c r="I430" s="1"/>
      <c r="J430" s="1"/>
      <c r="K430" s="1"/>
      <c r="L430" s="1"/>
      <c r="M430" s="1"/>
      <c r="N430" s="1"/>
      <c r="O430" s="1"/>
    </row>
    <row r="431" spans="1:15" s="6" customFormat="1" ht="15">
      <c r="A431" s="3"/>
      <c r="B431" s="16"/>
      <c r="C431" s="5"/>
      <c r="D431" s="1"/>
      <c r="E431" s="1"/>
      <c r="F431" s="1"/>
      <c r="G431" s="1"/>
      <c r="H431" s="1"/>
      <c r="I431" s="1"/>
      <c r="J431" s="1"/>
      <c r="K431" s="1"/>
      <c r="L431" s="1"/>
      <c r="M431" s="1"/>
      <c r="N431" s="1"/>
      <c r="O431" s="1"/>
    </row>
    <row r="432" spans="1:15" s="6" customFormat="1" ht="15">
      <c r="A432" s="3"/>
      <c r="B432" s="16"/>
      <c r="C432" s="5"/>
      <c r="D432" s="1"/>
      <c r="E432" s="1"/>
      <c r="F432" s="1"/>
      <c r="G432" s="1"/>
      <c r="H432" s="1"/>
      <c r="I432" s="1"/>
      <c r="J432" s="1"/>
      <c r="K432" s="1"/>
      <c r="L432" s="1"/>
      <c r="M432" s="1"/>
      <c r="N432" s="1"/>
      <c r="O432" s="1"/>
    </row>
    <row r="433" spans="1:15" s="6" customFormat="1" ht="15">
      <c r="A433" s="3"/>
      <c r="B433" s="16"/>
      <c r="C433" s="5"/>
      <c r="D433" s="1"/>
      <c r="E433" s="1"/>
      <c r="F433" s="1"/>
      <c r="G433" s="1"/>
      <c r="H433" s="1"/>
      <c r="I433" s="1"/>
      <c r="J433" s="1"/>
      <c r="K433" s="1"/>
      <c r="L433" s="1"/>
      <c r="M433" s="1"/>
      <c r="N433" s="1"/>
      <c r="O433" s="1"/>
    </row>
    <row r="434" spans="1:15" s="6" customFormat="1" ht="15">
      <c r="A434" s="3"/>
      <c r="B434" s="16"/>
      <c r="C434" s="5"/>
      <c r="D434" s="1"/>
      <c r="E434" s="1"/>
      <c r="F434" s="1"/>
      <c r="G434" s="1"/>
      <c r="H434" s="1"/>
      <c r="I434" s="1"/>
      <c r="J434" s="1"/>
      <c r="K434" s="1"/>
      <c r="L434" s="1"/>
      <c r="M434" s="1"/>
      <c r="N434" s="1"/>
      <c r="O434" s="1"/>
    </row>
    <row r="435" spans="1:15" s="6" customFormat="1" ht="15">
      <c r="A435" s="3"/>
      <c r="B435" s="16"/>
      <c r="C435" s="5"/>
      <c r="D435" s="1"/>
      <c r="E435" s="1"/>
      <c r="F435" s="1"/>
      <c r="G435" s="1"/>
      <c r="H435" s="1"/>
      <c r="I435" s="1"/>
      <c r="J435" s="1"/>
      <c r="K435" s="1"/>
      <c r="L435" s="1"/>
      <c r="M435" s="1"/>
      <c r="N435" s="1"/>
      <c r="O435" s="1"/>
    </row>
    <row r="436" spans="1:15" s="6" customFormat="1" ht="15">
      <c r="A436" s="3"/>
      <c r="B436" s="16"/>
      <c r="C436" s="5"/>
      <c r="D436" s="1"/>
      <c r="E436" s="1"/>
      <c r="F436" s="1"/>
      <c r="G436" s="1"/>
      <c r="H436" s="1"/>
      <c r="I436" s="1"/>
      <c r="J436" s="1"/>
      <c r="K436" s="1"/>
      <c r="L436" s="1"/>
      <c r="M436" s="1"/>
      <c r="N436" s="1"/>
      <c r="O436" s="1"/>
    </row>
    <row r="437" spans="1:15" s="6" customFormat="1" ht="15">
      <c r="A437" s="3"/>
      <c r="B437" s="16"/>
      <c r="C437" s="5"/>
      <c r="D437" s="1"/>
      <c r="E437" s="1"/>
      <c r="F437" s="1"/>
      <c r="G437" s="1"/>
      <c r="H437" s="1"/>
      <c r="I437" s="1"/>
      <c r="J437" s="1"/>
      <c r="K437" s="1"/>
      <c r="L437" s="1"/>
      <c r="M437" s="1"/>
      <c r="N437" s="1"/>
      <c r="O437" s="1"/>
    </row>
    <row r="438" spans="1:15" s="6" customFormat="1" ht="15">
      <c r="A438" s="3"/>
      <c r="B438" s="16"/>
      <c r="C438" s="5"/>
      <c r="D438" s="1"/>
      <c r="E438" s="1"/>
      <c r="F438" s="1"/>
      <c r="G438" s="1"/>
      <c r="H438" s="1"/>
      <c r="I438" s="1"/>
      <c r="J438" s="1"/>
      <c r="K438" s="1"/>
      <c r="L438" s="1"/>
      <c r="M438" s="1"/>
      <c r="N438" s="1"/>
      <c r="O438" s="1"/>
    </row>
    <row r="439" spans="1:15" s="6" customFormat="1" ht="15">
      <c r="A439" s="3"/>
      <c r="B439" s="16"/>
      <c r="C439" s="5"/>
      <c r="D439" s="1"/>
      <c r="E439" s="1"/>
      <c r="F439" s="1"/>
      <c r="G439" s="1"/>
      <c r="H439" s="1"/>
      <c r="I439" s="1"/>
      <c r="J439" s="1"/>
      <c r="K439" s="1"/>
      <c r="L439" s="1"/>
      <c r="M439" s="1"/>
      <c r="N439" s="1"/>
      <c r="O439" s="1"/>
    </row>
    <row r="440" spans="1:15" s="6" customFormat="1" ht="15">
      <c r="A440" s="3"/>
      <c r="B440" s="16"/>
      <c r="C440" s="5"/>
      <c r="D440" s="1"/>
      <c r="E440" s="1"/>
      <c r="F440" s="1"/>
      <c r="G440" s="1"/>
      <c r="H440" s="1"/>
      <c r="I440" s="1"/>
      <c r="J440" s="1"/>
      <c r="K440" s="1"/>
      <c r="L440" s="1"/>
      <c r="M440" s="1"/>
      <c r="N440" s="1"/>
      <c r="O440" s="1"/>
    </row>
    <row r="441" spans="1:15" s="6" customFormat="1" ht="15">
      <c r="A441" s="3"/>
      <c r="B441" s="16"/>
      <c r="C441" s="5"/>
      <c r="D441" s="1"/>
      <c r="E441" s="1"/>
      <c r="F441" s="1"/>
      <c r="G441" s="1"/>
      <c r="H441" s="1"/>
      <c r="I441" s="1"/>
      <c r="J441" s="1"/>
      <c r="K441" s="1"/>
      <c r="L441" s="1"/>
      <c r="M441" s="1"/>
      <c r="N441" s="1"/>
      <c r="O441" s="1"/>
    </row>
    <row r="442" spans="1:15" s="6" customFormat="1" ht="15">
      <c r="A442" s="3"/>
      <c r="B442" s="16"/>
      <c r="C442" s="5"/>
      <c r="D442" s="1"/>
      <c r="E442" s="1"/>
      <c r="F442" s="1"/>
      <c r="G442" s="1"/>
      <c r="H442" s="1"/>
      <c r="I442" s="1"/>
      <c r="J442" s="1"/>
      <c r="K442" s="1"/>
      <c r="L442" s="1"/>
      <c r="M442" s="1"/>
      <c r="N442" s="1"/>
      <c r="O442" s="1"/>
    </row>
    <row r="443" spans="1:15" s="6" customFormat="1" ht="15">
      <c r="A443" s="3"/>
      <c r="B443" s="16"/>
      <c r="C443" s="5"/>
      <c r="D443" s="1"/>
      <c r="E443" s="1"/>
      <c r="F443" s="1"/>
      <c r="G443" s="1"/>
      <c r="H443" s="1"/>
      <c r="I443" s="1"/>
      <c r="J443" s="1"/>
      <c r="K443" s="1"/>
      <c r="L443" s="1"/>
      <c r="M443" s="1"/>
      <c r="N443" s="1"/>
      <c r="O443" s="1"/>
    </row>
    <row r="444" spans="1:15" s="6" customFormat="1" ht="15">
      <c r="A444" s="3"/>
      <c r="B444" s="16"/>
      <c r="C444" s="5"/>
      <c r="D444" s="1"/>
      <c r="E444" s="1"/>
      <c r="F444" s="1"/>
      <c r="G444" s="1"/>
      <c r="H444" s="1"/>
      <c r="I444" s="1"/>
      <c r="J444" s="1"/>
      <c r="K444" s="1"/>
      <c r="L444" s="1"/>
      <c r="M444" s="1"/>
      <c r="N444" s="1"/>
      <c r="O444" s="1"/>
    </row>
    <row r="445" spans="1:15" s="6" customFormat="1" ht="15">
      <c r="A445" s="3"/>
      <c r="B445" s="16"/>
      <c r="C445" s="5"/>
      <c r="D445" s="1"/>
      <c r="E445" s="1"/>
      <c r="F445" s="1"/>
      <c r="G445" s="1"/>
      <c r="H445" s="1"/>
      <c r="I445" s="1"/>
      <c r="J445" s="1"/>
      <c r="K445" s="1"/>
      <c r="L445" s="1"/>
      <c r="M445" s="1"/>
      <c r="N445" s="1"/>
      <c r="O445" s="1"/>
    </row>
    <row r="446" spans="1:15" s="6" customFormat="1" ht="15">
      <c r="A446" s="3"/>
      <c r="B446" s="16"/>
      <c r="C446" s="5"/>
      <c r="D446" s="1"/>
      <c r="E446" s="1"/>
      <c r="F446" s="1"/>
      <c r="G446" s="1"/>
      <c r="H446" s="1"/>
      <c r="I446" s="1"/>
      <c r="J446" s="1"/>
      <c r="K446" s="1"/>
      <c r="L446" s="1"/>
      <c r="M446" s="1"/>
      <c r="N446" s="1"/>
      <c r="O446" s="1"/>
    </row>
    <row r="447" spans="1:15" s="6" customFormat="1" ht="15">
      <c r="A447" s="3"/>
      <c r="B447" s="16"/>
      <c r="C447" s="5"/>
      <c r="D447" s="1"/>
      <c r="E447" s="1"/>
      <c r="F447" s="1"/>
      <c r="G447" s="1"/>
      <c r="H447" s="1"/>
      <c r="I447" s="1"/>
      <c r="J447" s="1"/>
      <c r="K447" s="1"/>
      <c r="L447" s="1"/>
      <c r="M447" s="1"/>
      <c r="N447" s="1"/>
      <c r="O447" s="1"/>
    </row>
    <row r="448" spans="1:15" s="6" customFormat="1" ht="15">
      <c r="A448" s="3"/>
      <c r="B448" s="16"/>
      <c r="C448" s="5"/>
      <c r="D448" s="1"/>
      <c r="E448" s="1"/>
      <c r="F448" s="1"/>
      <c r="G448" s="1"/>
      <c r="H448" s="1"/>
      <c r="I448" s="1"/>
      <c r="J448" s="1"/>
      <c r="K448" s="1"/>
      <c r="L448" s="1"/>
      <c r="M448" s="1"/>
      <c r="N448" s="1"/>
      <c r="O448" s="1"/>
    </row>
    <row r="449" spans="1:15" s="6" customFormat="1" ht="15">
      <c r="A449" s="3"/>
      <c r="B449" s="16"/>
      <c r="C449" s="5"/>
      <c r="D449" s="1"/>
      <c r="E449" s="1"/>
      <c r="F449" s="1"/>
      <c r="G449" s="1"/>
      <c r="H449" s="1"/>
      <c r="I449" s="1"/>
      <c r="J449" s="1"/>
      <c r="K449" s="1"/>
      <c r="L449" s="1"/>
      <c r="M449" s="1"/>
      <c r="N449" s="1"/>
      <c r="O449" s="1"/>
    </row>
    <row r="450" spans="1:15" s="6" customFormat="1" ht="15">
      <c r="A450" s="3"/>
      <c r="B450" s="16"/>
      <c r="C450" s="5"/>
      <c r="D450" s="1"/>
      <c r="E450" s="1"/>
      <c r="F450" s="1"/>
      <c r="G450" s="1"/>
      <c r="H450" s="1"/>
      <c r="I450" s="1"/>
      <c r="J450" s="1"/>
      <c r="K450" s="1"/>
      <c r="L450" s="1"/>
      <c r="M450" s="1"/>
      <c r="N450" s="1"/>
      <c r="O450" s="1"/>
    </row>
    <row r="451" spans="1:15" s="6" customFormat="1" ht="15">
      <c r="A451" s="3"/>
      <c r="B451" s="16"/>
      <c r="C451" s="5"/>
      <c r="D451" s="1"/>
      <c r="E451" s="1"/>
      <c r="F451" s="1"/>
      <c r="G451" s="1"/>
      <c r="H451" s="1"/>
      <c r="I451" s="1"/>
      <c r="J451" s="1"/>
      <c r="K451" s="1"/>
      <c r="L451" s="1"/>
      <c r="M451" s="1"/>
      <c r="N451" s="1"/>
      <c r="O451" s="1"/>
    </row>
    <row r="452" spans="1:15" s="6" customFormat="1" ht="15">
      <c r="A452" s="3"/>
      <c r="B452" s="16"/>
      <c r="C452" s="5"/>
      <c r="D452" s="1"/>
      <c r="E452" s="1"/>
      <c r="F452" s="1"/>
      <c r="G452" s="1"/>
      <c r="H452" s="1"/>
      <c r="I452" s="1"/>
      <c r="J452" s="1"/>
      <c r="K452" s="1"/>
      <c r="L452" s="1"/>
      <c r="M452" s="1"/>
      <c r="N452" s="1"/>
      <c r="O452" s="1"/>
    </row>
    <row r="453" spans="1:15" s="6" customFormat="1" ht="15">
      <c r="A453" s="3"/>
      <c r="B453" s="16"/>
      <c r="C453" s="5"/>
      <c r="D453" s="1"/>
      <c r="E453" s="1"/>
      <c r="F453" s="1"/>
      <c r="G453" s="1"/>
      <c r="H453" s="1"/>
      <c r="I453" s="1"/>
      <c r="J453" s="1"/>
      <c r="K453" s="1"/>
      <c r="L453" s="1"/>
      <c r="M453" s="1"/>
      <c r="N453" s="1"/>
      <c r="O453" s="1"/>
    </row>
    <row r="454" spans="1:15" s="6" customFormat="1" ht="15">
      <c r="A454" s="3"/>
      <c r="B454" s="16"/>
      <c r="C454" s="5"/>
      <c r="D454" s="1"/>
      <c r="E454" s="1"/>
      <c r="F454" s="1"/>
      <c r="G454" s="1"/>
      <c r="H454" s="1"/>
      <c r="I454" s="1"/>
      <c r="J454" s="1"/>
      <c r="K454" s="1"/>
      <c r="L454" s="1"/>
      <c r="M454" s="1"/>
      <c r="N454" s="1"/>
      <c r="O454" s="1"/>
    </row>
    <row r="455" spans="1:15" s="6" customFormat="1" ht="15">
      <c r="A455" s="3"/>
      <c r="B455" s="16"/>
      <c r="C455" s="5"/>
      <c r="D455" s="1"/>
      <c r="E455" s="1"/>
      <c r="F455" s="1"/>
      <c r="G455" s="1"/>
      <c r="H455" s="1"/>
      <c r="I455" s="1"/>
      <c r="J455" s="1"/>
      <c r="K455" s="1"/>
      <c r="L455" s="1"/>
      <c r="M455" s="1"/>
      <c r="N455" s="1"/>
      <c r="O455" s="1"/>
    </row>
    <row r="456" spans="1:15" s="6" customFormat="1" ht="15">
      <c r="A456" s="3"/>
      <c r="B456" s="16"/>
      <c r="C456" s="5"/>
      <c r="D456" s="1"/>
      <c r="E456" s="1"/>
      <c r="F456" s="1"/>
      <c r="G456" s="1"/>
      <c r="H456" s="1"/>
      <c r="I456" s="1"/>
      <c r="J456" s="1"/>
      <c r="K456" s="1"/>
      <c r="L456" s="1"/>
      <c r="M456" s="1"/>
      <c r="N456" s="1"/>
      <c r="O456" s="1"/>
    </row>
    <row r="457" spans="1:15" s="6" customFormat="1" ht="15">
      <c r="A457" s="3"/>
      <c r="B457" s="16"/>
      <c r="C457" s="5"/>
      <c r="D457" s="1"/>
      <c r="E457" s="1"/>
      <c r="F457" s="1"/>
      <c r="G457" s="1"/>
      <c r="H457" s="1"/>
      <c r="I457" s="1"/>
      <c r="J457" s="1"/>
      <c r="K457" s="1"/>
      <c r="L457" s="1"/>
      <c r="M457" s="1"/>
      <c r="N457" s="1"/>
      <c r="O457" s="1"/>
    </row>
    <row r="458" spans="1:15" s="6" customFormat="1" ht="15">
      <c r="A458" s="3"/>
      <c r="B458" s="16"/>
      <c r="C458" s="5"/>
      <c r="D458" s="1"/>
      <c r="E458" s="1"/>
      <c r="F458" s="1"/>
      <c r="G458" s="1"/>
      <c r="H458" s="1"/>
      <c r="I458" s="1"/>
      <c r="J458" s="1"/>
      <c r="K458" s="1"/>
      <c r="L458" s="1"/>
      <c r="M458" s="1"/>
      <c r="N458" s="1"/>
      <c r="O458" s="1"/>
    </row>
    <row r="459" spans="1:15" s="6" customFormat="1" ht="15">
      <c r="A459" s="3"/>
      <c r="B459" s="16"/>
      <c r="C459" s="5"/>
      <c r="D459" s="1"/>
      <c r="E459" s="1"/>
      <c r="F459" s="1"/>
      <c r="G459" s="1"/>
      <c r="H459" s="1"/>
      <c r="I459" s="1"/>
      <c r="J459" s="1"/>
      <c r="K459" s="1"/>
      <c r="L459" s="1"/>
      <c r="M459" s="1"/>
      <c r="N459" s="1"/>
      <c r="O459" s="1"/>
    </row>
    <row r="460" spans="1:15" s="6" customFormat="1" ht="15">
      <c r="A460" s="3"/>
      <c r="B460" s="16"/>
      <c r="C460" s="5"/>
      <c r="D460" s="1"/>
      <c r="E460" s="1"/>
      <c r="F460" s="1"/>
      <c r="G460" s="1"/>
      <c r="H460" s="1"/>
      <c r="I460" s="1"/>
      <c r="J460" s="1"/>
      <c r="K460" s="1"/>
      <c r="L460" s="1"/>
      <c r="M460" s="1"/>
      <c r="N460" s="1"/>
      <c r="O460" s="1"/>
    </row>
    <row r="461" spans="1:15" s="6" customFormat="1" ht="15">
      <c r="A461" s="3"/>
      <c r="B461" s="16"/>
      <c r="C461" s="5"/>
      <c r="D461" s="1"/>
      <c r="E461" s="1"/>
      <c r="F461" s="1"/>
      <c r="G461" s="1"/>
      <c r="H461" s="1"/>
      <c r="I461" s="1"/>
      <c r="J461" s="1"/>
      <c r="K461" s="1"/>
      <c r="L461" s="1"/>
      <c r="M461" s="1"/>
      <c r="N461" s="1"/>
      <c r="O461" s="1"/>
    </row>
    <row r="462" spans="1:15" s="6" customFormat="1" ht="15">
      <c r="A462" s="3"/>
      <c r="B462" s="16"/>
      <c r="C462" s="5"/>
      <c r="D462" s="1"/>
      <c r="E462" s="1"/>
      <c r="F462" s="1"/>
      <c r="G462" s="1"/>
      <c r="H462" s="1"/>
      <c r="I462" s="1"/>
      <c r="J462" s="1"/>
      <c r="K462" s="1"/>
      <c r="L462" s="1"/>
      <c r="M462" s="1"/>
      <c r="N462" s="1"/>
      <c r="O462" s="1"/>
    </row>
    <row r="463" spans="1:15" s="6" customFormat="1" ht="15">
      <c r="A463" s="3"/>
      <c r="B463" s="16"/>
      <c r="C463" s="5"/>
      <c r="D463" s="1"/>
      <c r="E463" s="1"/>
      <c r="F463" s="1"/>
      <c r="G463" s="1"/>
      <c r="H463" s="1"/>
      <c r="I463" s="1"/>
      <c r="J463" s="1"/>
      <c r="K463" s="1"/>
      <c r="L463" s="1"/>
      <c r="M463" s="1"/>
      <c r="N463" s="1"/>
      <c r="O463" s="1"/>
    </row>
    <row r="464" spans="1:15" s="6" customFormat="1" ht="15">
      <c r="A464" s="3"/>
      <c r="B464" s="16"/>
      <c r="C464" s="5"/>
      <c r="D464" s="1"/>
      <c r="E464" s="1"/>
      <c r="F464" s="1"/>
      <c r="G464" s="1"/>
      <c r="H464" s="1"/>
      <c r="I464" s="1"/>
      <c r="J464" s="1"/>
      <c r="K464" s="1"/>
      <c r="L464" s="1"/>
      <c r="M464" s="1"/>
      <c r="N464" s="1"/>
      <c r="O464" s="1"/>
    </row>
  </sheetData>
  <mergeCells count="1">
    <mergeCell ref="B9:C9"/>
  </mergeCells>
  <hyperlinks>
    <hyperlink ref="A1" location="Contents!A1" display="To Contents" xr:uid="{54FC135C-9FCF-43D7-80A2-4B3245841FF0}"/>
  </hyperlinks>
  <pageMargins left="1.27" right="0.74803149606299213" top="0.51181102362204722" bottom="0.55118110236220474" header="0.51181102362204722" footer="0.51181102362204722"/>
  <pageSetup paperSize="9" scale="49" orientation="portrait" verticalDpi="1200" r:id="rId1"/>
  <headerFooter alignWithMargins="0"/>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DocumentLanguage xmlns="51f3d05d-5dc7-4950-a746-b74963f1909a">7</DocumentLanguage>
    <DocumentCategory xmlns="51f3d05d-5dc7-4950-a746-b74963f1909a">8</DocumentCategory>
    <LastMajorUpdate xmlns="51f3d05d-5dc7-4950-a746-b74963f1909a" xsi:nil="true"/>
    <Product xmlns="51f3d05d-5dc7-4950-a746-b74963f1909a">
      <Value>171</Value>
    </Product>
    <Subsegment xmlns="51f3d05d-5dc7-4950-a746-b74963f1909a" xsi:nil="true"/>
    <DocumentAuthor xmlns="51f3d05d-5dc7-4950-a746-b74963f1909a">
      <UserInfo>
        <DisplayName/>
        <AccountId xsi:nil="true"/>
        <AccountType/>
      </UserInfo>
    </DocumentAuthor>
    <DepartmentName xmlns="51f3d05d-5dc7-4950-a746-b74963f1909a">4</DepartmentName>
    <LastMinorUpdate xmlns="51f3d05d-5dc7-4950-a746-b74963f1909a" xsi:nil="true"/>
    <Segment xmlns="51f3d05d-5dc7-4950-a746-b74963f1909a">
      <Value>1</Value>
    </Segment>
    <DocumentType xmlns="51f3d05d-5dc7-4950-a746-b74963f1909a">39</DocumentType>
    <ForEndCustomer xmlns="51f3d05d-5dc7-4950-a746-b74963f1909a">No</ForEndCustomer>
    <DocumentReviewer xmlns="51f3d05d-5dc7-4950-a746-b74963f1909a">
      <UserInfo>
        <DisplayName/>
        <AccountId xsi:nil="true"/>
        <AccountType/>
      </UserInfo>
    </DocumentReviewer>
    <NextReviewDate xmlns="51f3d05d-5dc7-4950-a746-b74963f1909a" xsi:nil="true"/>
    <AdditionalInfo xmlns="51f3d05d-5dc7-4950-a746-b74963f1909a" xsi:nil="true"/>
    <Information_x0020_Owner xmlns="51f3d05d-5dc7-4950-a746-b74963f1909a">
      <UserInfo>
        <DisplayName/>
        <AccountId xsi:nil="true"/>
        <AccountType/>
      </UserInfo>
    </Information_x0020_Owner>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kument" ma:contentTypeID="0x0101008AA14B72C46B1B459D8FBBD241C28964" ma:contentTypeVersion="73" ma:contentTypeDescription="Opret et nyt dokument." ma:contentTypeScope="" ma:versionID="51db8300e7f8d26e73aa07e8ff570620">
  <xsd:schema xmlns:xsd="http://www.w3.org/2001/XMLSchema" xmlns:xs="http://www.w3.org/2001/XMLSchema" xmlns:p="http://schemas.microsoft.com/office/2006/metadata/properties" xmlns:ns2="6bdf1b01-e8f7-48fb-9659-96cab30a2b89" xmlns:ns3="51f3d05d-5dc7-4950-a746-b74963f1909a" targetNamespace="http://schemas.microsoft.com/office/2006/metadata/properties" ma:root="true" ma:fieldsID="e5bf954da87fa4e6d0144407a0b76652" ns2:_="" ns3:_="">
    <xsd:import namespace="6bdf1b01-e8f7-48fb-9659-96cab30a2b89"/>
    <xsd:import namespace="51f3d05d-5dc7-4950-a746-b74963f1909a"/>
    <xsd:element name="properties">
      <xsd:complexType>
        <xsd:sequence>
          <xsd:element name="documentManagement">
            <xsd:complexType>
              <xsd:all>
                <xsd:element ref="ns2:MediaServiceMetadata" minOccurs="0"/>
                <xsd:element ref="ns2:MediaServiceFastMetadata" minOccurs="0"/>
                <xsd:element ref="ns2:MediaServiceAutoTags" minOccurs="0"/>
                <xsd:element ref="ns3:SharedWithUsers" minOccurs="0"/>
                <xsd:element ref="ns3:SharedWithDetails" minOccurs="0"/>
                <xsd:element ref="ns2:MediaServiceEventHashCode" minOccurs="0"/>
                <xsd:element ref="ns2:MediaServiceGenerationTime" minOccurs="0"/>
                <xsd:element ref="ns3:DocumentAuthor" minOccurs="0"/>
                <xsd:element ref="ns3:DocumentCategory"/>
                <xsd:element ref="ns3:DepartmentName"/>
                <xsd:element ref="ns3:DocumentType"/>
                <xsd:element ref="ns3:ForEndCustomer" minOccurs="0"/>
                <xsd:element ref="ns3:DocumentLanguage" minOccurs="0"/>
                <xsd:element ref="ns3:LastMajorUpdate" minOccurs="0"/>
                <xsd:element ref="ns3:LastMinorUpdate" minOccurs="0"/>
                <xsd:element ref="ns3:NextReviewDate" minOccurs="0"/>
                <xsd:element ref="ns3:DocumentReviewer" minOccurs="0"/>
                <xsd:element ref="ns3:Product" minOccurs="0"/>
                <xsd:element ref="ns3:Segment" minOccurs="0"/>
                <xsd:element ref="ns3:Subsegment" minOccurs="0"/>
                <xsd:element ref="ns2:MediaLengthInSeconds" minOccurs="0"/>
                <xsd:element ref="ns2:MediaServiceOCR" minOccurs="0"/>
                <xsd:element ref="ns2:Product_x003a_TrademarkCode" minOccurs="0"/>
                <xsd:element ref="ns3:AdditionalInfo" minOccurs="0"/>
                <xsd:element ref="ns3:Information_x0020_Own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bdf1b01-e8f7-48fb-9659-96cab30a2b89" elementFormDefault="qualified">
    <xsd:import namespace="http://schemas.microsoft.com/office/2006/documentManagement/types"/>
    <xsd:import namespace="http://schemas.microsoft.com/office/infopath/2007/PartnerControls"/>
    <xsd:element name="MediaServiceMetadata" ma:index="4" nillable="true" ma:displayName="MediaServiceMetadata" ma:description="" ma:hidden="true" ma:internalName="MediaServiceMetadata" ma:readOnly="true">
      <xsd:simpleType>
        <xsd:restriction base="dms:Note"/>
      </xsd:simpleType>
    </xsd:element>
    <xsd:element name="MediaServiceFastMetadata" ma:index="5" nillable="true" ma:displayName="MediaServiceFastMetadata" ma:description="" ma:hidden="true" ma:internalName="MediaServiceFastMetadata" ma:readOnly="true">
      <xsd:simpleType>
        <xsd:restriction base="dms:Note"/>
      </xsd:simpleType>
    </xsd:element>
    <xsd:element name="MediaServiceAutoTags" ma:index="6" nillable="true" ma:displayName="MediaServiceAutoTags" ma:description="" ma:hidden="true" ma:internalName="MediaServiceAutoTags" ma:readOnly="true">
      <xsd:simpleType>
        <xsd:restriction base="dms:Text"/>
      </xsd:simpleType>
    </xsd:element>
    <xsd:element name="MediaServiceEventHashCode" ma:index="10" nillable="true" ma:displayName="MediaServiceEventHashCode" ma:hidden="true" ma:internalName="MediaServiceEventHashCode" ma:readOnly="true">
      <xsd:simpleType>
        <xsd:restriction base="dms:Text"/>
      </xsd:simpleType>
    </xsd:element>
    <xsd:element name="MediaServiceGenerationTime" ma:index="11" nillable="true" ma:displayName="MediaServiceGenerationTime" ma:hidden="true" ma:internalName="MediaServiceGenerationTime" ma:readOnly="true">
      <xsd:simpleType>
        <xsd:restriction base="dms:Text"/>
      </xsd:simpleType>
    </xsd:element>
    <xsd:element name="MediaLengthInSeconds" ma:index="28" nillable="true" ma:displayName="Length (seconds)" ma:internalName="MediaLengthInSeconds" ma:readOnly="true">
      <xsd:simpleType>
        <xsd:restriction base="dms:Unknown"/>
      </xsd:simpleType>
    </xsd:element>
    <xsd:element name="MediaServiceOCR" ma:index="29" nillable="true" ma:displayName="Extracted Text" ma:internalName="MediaServiceOCR" ma:readOnly="true">
      <xsd:simpleType>
        <xsd:restriction base="dms:Note">
          <xsd:maxLength value="255"/>
        </xsd:restriction>
      </xsd:simpleType>
    </xsd:element>
    <xsd:element name="Product_x003a_TrademarkCode" ma:index="30" nillable="true" ma:displayName="Product:TrademarkCode" ma:list="{8d4f8b1d-4c26-41a7-b60a-3c57d49f4582}" ma:internalName="Product_x003a_TrademarkCode" ma:readOnly="true" ma:showField="TrademarkCode" ma:web="51f3d05d-5dc7-4950-a746-b74963f1909a">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51f3d05d-5dc7-4950-a746-b74963f1909a" elementFormDefault="qualified">
    <xsd:import namespace="http://schemas.microsoft.com/office/2006/documentManagement/types"/>
    <xsd:import namespace="http://schemas.microsoft.com/office/infopath/2007/PartnerControls"/>
    <xsd:element name="SharedWithUsers" ma:index="7" nillable="true" ma:displayName="Delt med" ma:hidden="true"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8" nillable="true" ma:displayName="Delt med detaljer" ma:hidden="true" ma:internalName="SharedWithDetails" ma:readOnly="true">
      <xsd:simpleType>
        <xsd:restriction base="dms:Note"/>
      </xsd:simpleType>
    </xsd:element>
    <xsd:element name="DocumentAuthor" ma:index="15" nillable="true" ma:displayName="DocumentAuthor" ma:indexed="true" ma:list="UserInfo" ma:SharePointGroup="0" ma:internalName="DocumentAuthor" ma:showField="Titl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DocumentCategory" ma:index="16" ma:displayName="DocumentCategory" ma:indexed="true" ma:list="{e4d88244-87e8-4186-8973-558142caf173}" ma:internalName="DocumentCategory" ma:showField="Title" ma:web="51f3d05d-5dc7-4950-a746-b74963f1909a">
      <xsd:simpleType>
        <xsd:restriction base="dms:Lookup"/>
      </xsd:simpleType>
    </xsd:element>
    <xsd:element name="DepartmentName" ma:index="17" ma:displayName="DepartmentName" ma:indexed="true" ma:list="{ce96d511-435c-46e0-a61c-839899c18921}" ma:internalName="DepartmentName" ma:showField="Title" ma:web="51f3d05d-5dc7-4950-a746-b74963f1909a">
      <xsd:simpleType>
        <xsd:restriction base="dms:Lookup"/>
      </xsd:simpleType>
    </xsd:element>
    <xsd:element name="DocumentType" ma:index="18" ma:displayName="DocumentType" ma:indexed="true" ma:list="{3ef8f058-59fd-4cdd-8cd4-9fb7fc0a3e46}" ma:internalName="DocumentType" ma:showField="Title" ma:web="51f3d05d-5dc7-4950-a746-b74963f1909a">
      <xsd:simpleType>
        <xsd:restriction base="dms:Lookup"/>
      </xsd:simpleType>
    </xsd:element>
    <xsd:element name="ForEndCustomer" ma:index="19" nillable="true" ma:displayName="ForEndCustomer" ma:default="No" ma:format="Dropdown" ma:indexed="true" ma:internalName="ForEndCustomer">
      <xsd:simpleType>
        <xsd:restriction base="dms:Choice">
          <xsd:enumeration value="Yes"/>
          <xsd:enumeration value="No"/>
        </xsd:restriction>
      </xsd:simpleType>
    </xsd:element>
    <xsd:element name="DocumentLanguage" ma:index="20" nillable="true" ma:displayName="DocumentLanguage" ma:indexed="true" ma:list="{d25ad8f4-5b3e-44e9-8cd7-f88d4fe3dbef}" ma:internalName="DocumentLanguage" ma:showField="Title" ma:web="51f3d05d-5dc7-4950-a746-b74963f1909a">
      <xsd:simpleType>
        <xsd:restriction base="dms:Lookup"/>
      </xsd:simpleType>
    </xsd:element>
    <xsd:element name="LastMajorUpdate" ma:index="21" nillable="true" ma:displayName="LastMajorUpdate" ma:format="DateOnly" ma:indexed="true" ma:internalName="LastMajorUpdate">
      <xsd:simpleType>
        <xsd:restriction base="dms:DateTime"/>
      </xsd:simpleType>
    </xsd:element>
    <xsd:element name="LastMinorUpdate" ma:index="22" nillable="true" ma:displayName="LastMinorUpdate" ma:format="DateOnly" ma:indexed="true" ma:internalName="LastMinorUpdate">
      <xsd:simpleType>
        <xsd:restriction base="dms:DateTime"/>
      </xsd:simpleType>
    </xsd:element>
    <xsd:element name="NextReviewDate" ma:index="23" nillable="true" ma:displayName="NextReviewDate" ma:format="DateOnly" ma:indexed="true" ma:internalName="NextReviewDate">
      <xsd:simpleType>
        <xsd:restriction base="dms:DateTime"/>
      </xsd:simpleType>
    </xsd:element>
    <xsd:element name="DocumentReviewer" ma:index="24" nillable="true" ma:displayName="DocumentReviewer" ma:indexed="true" ma:list="UserInfo" ma:SharePointGroup="0" ma:internalName="DocumentReviewer" ma:showField="Titl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Product" ma:index="25" nillable="true" ma:displayName="Product" ma:list="{8d4f8b1d-4c26-41a7-b60a-3c57d49f4582}" ma:internalName="Product" ma:readOnly="false" ma:showField="Title" ma:web="51f3d05d-5dc7-4950-a746-b74963f1909a" ma:requiredMultiChoice="true">
      <xsd:complexType>
        <xsd:complexContent>
          <xsd:extension base="dms:MultiChoiceLookup">
            <xsd:sequence>
              <xsd:element name="Value" type="dms:Lookup" maxOccurs="unbounded" minOccurs="0" nillable="true"/>
            </xsd:sequence>
          </xsd:extension>
        </xsd:complexContent>
      </xsd:complexType>
    </xsd:element>
    <xsd:element name="Segment" ma:index="26" nillable="true" ma:displayName="Segment" ma:list="{b5afd732-072d-487b-be65-6d57fc18f079}" ma:internalName="Segment" ma:readOnly="false" ma:showField="Title" ma:web="51f3d05d-5dc7-4950-a746-b74963f1909a" ma:requiredMultiChoice="true">
      <xsd:complexType>
        <xsd:complexContent>
          <xsd:extension base="dms:MultiChoiceLookup">
            <xsd:sequence>
              <xsd:element name="Value" type="dms:Lookup" maxOccurs="unbounded" minOccurs="0" nillable="true"/>
            </xsd:sequence>
          </xsd:extension>
        </xsd:complexContent>
      </xsd:complexType>
    </xsd:element>
    <xsd:element name="Subsegment" ma:index="27" nillable="true" ma:displayName="Subsegment" ma:list="{414f308b-6081-4019-b923-86e74520eecc}" ma:internalName="Subsegment" ma:showField="Title" ma:web="51f3d05d-5dc7-4950-a746-b74963f1909a">
      <xsd:complexType>
        <xsd:complexContent>
          <xsd:extension base="dms:MultiChoiceLookup">
            <xsd:sequence>
              <xsd:element name="Value" type="dms:Lookup" maxOccurs="unbounded" minOccurs="0" nillable="true"/>
            </xsd:sequence>
          </xsd:extension>
        </xsd:complexContent>
      </xsd:complexType>
    </xsd:element>
    <xsd:element name="AdditionalInfo" ma:index="31" nillable="true" ma:displayName="Additional Info" ma:internalName="AdditionalInfo">
      <xsd:simpleType>
        <xsd:restriction base="dms:Text">
          <xsd:maxLength value="255"/>
        </xsd:restriction>
      </xsd:simpleType>
    </xsd:element>
    <xsd:element name="Information_x0020_Owner" ma:index="32" nillable="true" ma:displayName="Information Owner" ma:list="UserInfo" ma:SharePointGroup="0" ma:internalName="Information_x0020_Owner" ma:showField="Titl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displayName="Indholdstype"/>
        <xsd:element ref="dc:title" minOccurs="0" maxOccurs="1" ma:index="1"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613EFB19-5017-469D-BECC-1257D4CC4D87}">
  <ds:schemaRefs>
    <ds:schemaRef ds:uri="http://schemas.microsoft.com/office/2006/metadata/properties"/>
    <ds:schemaRef ds:uri="http://schemas.microsoft.com/office/infopath/2007/PartnerControls"/>
    <ds:schemaRef ds:uri="d295c113-c1db-4e35-af4c-b0486047d3f0"/>
  </ds:schemaRefs>
</ds:datastoreItem>
</file>

<file path=customXml/itemProps2.xml><?xml version="1.0" encoding="utf-8"?>
<ds:datastoreItem xmlns:ds="http://schemas.openxmlformats.org/officeDocument/2006/customXml" ds:itemID="{0ADCC965-A4EE-460A-BF64-FB0CC7FE004E}">
  <ds:schemaRefs>
    <ds:schemaRef ds:uri="http://schemas.microsoft.com/sharepoint/v3/contenttype/forms"/>
  </ds:schemaRefs>
</ds:datastoreItem>
</file>

<file path=customXml/itemProps3.xml><?xml version="1.0" encoding="utf-8"?>
<ds:datastoreItem xmlns:ds="http://schemas.openxmlformats.org/officeDocument/2006/customXml" ds:itemID="{E5C9AFC1-96CA-4F93-8411-DFAB412CA39D}"/>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4</vt:i4>
      </vt:variant>
    </vt:vector>
  </HeadingPairs>
  <TitlesOfParts>
    <vt:vector size="9" baseType="lpstr">
      <vt:lpstr>Contents</vt:lpstr>
      <vt:lpstr>MilkoScan FT2</vt:lpstr>
      <vt:lpstr>MilkoScan FT2 UPGRADE</vt:lpstr>
      <vt:lpstr>MSc FT2 Calibration Upgrades</vt:lpstr>
      <vt:lpstr>Reagents, Accessories, Spares</vt:lpstr>
      <vt:lpstr>'MilkoScan FT2'!Print_Area</vt:lpstr>
      <vt:lpstr>'MilkoScan FT2 UPGRADE'!Print_Area</vt:lpstr>
      <vt:lpstr>'MSc FT2 Calibration Upgrades'!Print_Area</vt:lpstr>
      <vt:lpstr>'Reagents, Accessories, Spares'!Print_Area</vt:lpstr>
    </vt:vector>
  </TitlesOfParts>
  <Company>FOS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MilkoScan FT2 Rev. 13</dc:title>
  <dc:creator>Tony Maddison</dc:creator>
  <cp:lastModifiedBy>Shirley Wang</cp:lastModifiedBy>
  <cp:lastPrinted>2020-09-28T13:18:49Z</cp:lastPrinted>
  <dcterms:created xsi:type="dcterms:W3CDTF">2007-10-17T09:20:50Z</dcterms:created>
  <dcterms:modified xsi:type="dcterms:W3CDTF">2020-10-16T06:16:2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 reqver=&quot;17819&quot;&gt;&lt;version val=&quot;17868&quot;/&gt;&lt;CXlWorkbook id=&quot;1&quot;&gt;&lt;m_cxllink/&gt;&lt;/CXlWorkbook&gt;&lt;/root&gt;">
    <vt:bool>false</vt:bool>
  </property>
  <property fmtid="{D5CDD505-2E9C-101B-9397-08002B2CF9AE}" pid="3" name="display_urn:schemas-microsoft-com:office:office#Editor">
    <vt:lpwstr>Julie Heger</vt:lpwstr>
  </property>
  <property fmtid="{D5CDD505-2E9C-101B-9397-08002B2CF9AE}" pid="4" name="display_urn:schemas-microsoft-com:office:office#Author">
    <vt:lpwstr>SharePoint Admin</vt:lpwstr>
  </property>
  <property fmtid="{D5CDD505-2E9C-101B-9397-08002B2CF9AE}" pid="5" name="ContentTypeId">
    <vt:lpwstr>0x0101008AA14B72C46B1B459D8FBBD241C28964</vt:lpwstr>
  </property>
  <property fmtid="{D5CDD505-2E9C-101B-9397-08002B2CF9AE}" pid="6" name="Order">
    <vt:r8>1282800</vt:r8>
  </property>
  <property fmtid="{D5CDD505-2E9C-101B-9397-08002B2CF9AE}" pid="7" name="Language2">
    <vt:lpwstr>7</vt:lpwstr>
  </property>
  <property fmtid="{D5CDD505-2E9C-101B-9397-08002B2CF9AE}" pid="9" name="For Internal Use Only">
    <vt:bool>true</vt:bool>
  </property>
  <property fmtid="{D5CDD505-2E9C-101B-9397-08002B2CF9AE}" pid="11" name="Industry4">
    <vt:lpwstr>1;#</vt:lpwstr>
  </property>
  <property fmtid="{D5CDD505-2E9C-101B-9397-08002B2CF9AE}" pid="12" name="Document Type">
    <vt:lpwstr>52</vt:lpwstr>
  </property>
  <property fmtid="{D5CDD505-2E9C-101B-9397-08002B2CF9AE}" pid="13" name="Product2">
    <vt:lpwstr>171;#</vt:lpwstr>
  </property>
</Properties>
</file>